189">
                  <c:v>36427</c:v>
                </c:pt>
                <c:pt idx="190">
                  <c:v>36430</c:v>
                </c:pt>
                <c:pt idx="191">
                  <c:v>36431</c:v>
                </c:pt>
                <c:pt idx="192">
                  <c:v>36432</c:v>
                </c:pt>
                <c:pt idx="193">
                  <c:v>36433</c:v>
                </c:pt>
                <c:pt idx="194">
                  <c:v>36434</c:v>
                </c:pt>
                <c:pt idx="195">
                  <c:v>36437</c:v>
                </c:pt>
                <c:pt idx="196">
                  <c:v>36438</c:v>
                </c:pt>
                <c:pt idx="197">
                  <c:v>36439</c:v>
                </c:pt>
                <c:pt idx="198">
                  <c:v>36440</c:v>
                </c:pt>
                <c:pt idx="199">
                  <c:v>36441</c:v>
                </c:pt>
                <c:pt idx="200">
                  <c:v>36444</c:v>
                </c:pt>
                <c:pt idx="201">
                  <c:v>36445</c:v>
                </c:pt>
                <c:pt idx="202">
                  <c:v>36446</c:v>
                </c:pt>
                <c:pt idx="203">
                  <c:v>36447</c:v>
                </c:pt>
                <c:pt idx="204">
                  <c:v>36448</c:v>
                </c:pt>
                <c:pt idx="205">
                  <c:v>36451</c:v>
                </c:pt>
                <c:pt idx="206">
                  <c:v>36452</c:v>
                </c:pt>
                <c:pt idx="207">
                  <c:v>36453</c:v>
                </c:pt>
                <c:pt idx="208">
                  <c:v>36454</c:v>
                </c:pt>
                <c:pt idx="209">
                  <c:v>36455</c:v>
                </c:pt>
                <c:pt idx="210">
                  <c:v>36458</c:v>
                </c:pt>
                <c:pt idx="211">
                  <c:v>36459</c:v>
                </c:pt>
                <c:pt idx="212">
                  <c:v>36460</c:v>
                </c:pt>
                <c:pt idx="213">
                  <c:v>36461</c:v>
                </c:pt>
                <c:pt idx="214">
                  <c:v>36462</c:v>
                </c:pt>
                <c:pt idx="215">
                  <c:v>36465</c:v>
                </c:pt>
                <c:pt idx="216">
                  <c:v>36466</c:v>
                </c:pt>
                <c:pt idx="217">
                  <c:v>36467</c:v>
                </c:pt>
                <c:pt idx="218">
                  <c:v>36468</c:v>
                </c:pt>
                <c:pt idx="219">
                  <c:v>36469</c:v>
                </c:pt>
                <c:pt idx="220">
                  <c:v>36472</c:v>
                </c:pt>
                <c:pt idx="221">
                  <c:v>36473</c:v>
                </c:pt>
                <c:pt idx="222">
                  <c:v>36474</c:v>
                </c:pt>
                <c:pt idx="223">
                  <c:v>36475</c:v>
                </c:pt>
                <c:pt idx="224">
                  <c:v>36476</c:v>
                </c:pt>
                <c:pt idx="225">
                  <c:v>36479</c:v>
                </c:pt>
                <c:pt idx="226">
                  <c:v>36480</c:v>
                </c:pt>
                <c:pt idx="227">
                  <c:v>36481</c:v>
                </c:pt>
                <c:pt idx="228">
                  <c:v>36482</c:v>
                </c:pt>
                <c:pt idx="229">
                  <c:v>36483</c:v>
                </c:pt>
                <c:pt idx="230">
                  <c:v>36486</c:v>
                </c:pt>
                <c:pt idx="231">
                  <c:v>36487</c:v>
                </c:pt>
                <c:pt idx="232">
                  <c:v>36488</c:v>
                </c:pt>
                <c:pt idx="233">
                  <c:v>36489</c:v>
                </c:pt>
                <c:pt idx="234">
                  <c:v>36490</c:v>
                </c:pt>
                <c:pt idx="235">
                  <c:v>36493</c:v>
                </c:pt>
                <c:pt idx="236">
                  <c:v>36494</c:v>
                </c:pt>
                <c:pt idx="237">
                  <c:v>36495</c:v>
                </c:pt>
                <c:pt idx="238">
                  <c:v>36496</c:v>
                </c:pt>
                <c:pt idx="239">
                  <c:v>36497</c:v>
                </c:pt>
                <c:pt idx="240">
                  <c:v>36500</c:v>
                </c:pt>
                <c:pt idx="241">
                  <c:v>36501</c:v>
                </c:pt>
                <c:pt idx="242">
                  <c:v>36502</c:v>
                </c:pt>
                <c:pt idx="243">
                  <c:v>36503</c:v>
                </c:pt>
                <c:pt idx="244">
                  <c:v>36504</c:v>
                </c:pt>
                <c:pt idx="245">
                  <c:v>36507</c:v>
                </c:pt>
                <c:pt idx="246">
                  <c:v>36508</c:v>
                </c:pt>
                <c:pt idx="247">
                  <c:v>36509</c:v>
                </c:pt>
                <c:pt idx="248">
                  <c:v>36510</c:v>
                </c:pt>
                <c:pt idx="249">
                  <c:v>36511</c:v>
                </c:pt>
                <c:pt idx="250">
                  <c:v>36514</c:v>
                </c:pt>
                <c:pt idx="251">
                  <c:v>36515</c:v>
                </c:pt>
                <c:pt idx="252">
                  <c:v>36516</c:v>
                </c:pt>
                <c:pt idx="253">
                  <c:v>36517</c:v>
                </c:pt>
                <c:pt idx="254">
                  <c:v>36518</c:v>
                </c:pt>
                <c:pt idx="255">
                  <c:v>36521</c:v>
                </c:pt>
                <c:pt idx="256">
                  <c:v>36522</c:v>
                </c:pt>
                <c:pt idx="257">
                  <c:v>36523</c:v>
                </c:pt>
                <c:pt idx="258">
                  <c:v>36524</c:v>
                </c:pt>
                <c:pt idx="259">
                  <c:v>36525</c:v>
                </c:pt>
                <c:pt idx="260">
                  <c:v>36528</c:v>
                </c:pt>
                <c:pt idx="261">
                  <c:v>36529</c:v>
                </c:pt>
                <c:pt idx="262">
                  <c:v>36530</c:v>
                </c:pt>
                <c:pt idx="263">
                  <c:v>36531</c:v>
                </c:pt>
                <c:pt idx="264">
                  <c:v>36532</c:v>
                </c:pt>
                <c:pt idx="265">
                  <c:v>36535</c:v>
                </c:pt>
                <c:pt idx="266">
                  <c:v>36536</c:v>
                </c:pt>
                <c:pt idx="267">
                  <c:v>36537</c:v>
                </c:pt>
                <c:pt idx="268">
                  <c:v>36538</c:v>
                </c:pt>
                <c:pt idx="269">
                  <c:v>36539</c:v>
                </c:pt>
                <c:pt idx="270">
                  <c:v>36542</c:v>
                </c:pt>
                <c:pt idx="271">
                  <c:v>36543</c:v>
                </c:pt>
                <c:pt idx="272">
                  <c:v>36544</c:v>
                </c:pt>
                <c:pt idx="273">
                  <c:v>36545</c:v>
                </c:pt>
                <c:pt idx="274">
                  <c:v>36546</c:v>
                </c:pt>
                <c:pt idx="275">
                  <c:v>36549</c:v>
                </c:pt>
                <c:pt idx="276">
                  <c:v>36550</c:v>
                </c:pt>
                <c:pt idx="277">
                  <c:v>36551</c:v>
                </c:pt>
                <c:pt idx="278">
                  <c:v>36552</c:v>
                </c:pt>
                <c:pt idx="279">
                  <c:v>36553</c:v>
                </c:pt>
                <c:pt idx="280">
                  <c:v>36556</c:v>
                </c:pt>
                <c:pt idx="281">
                  <c:v>36557</c:v>
                </c:pt>
                <c:pt idx="282">
                  <c:v>36558</c:v>
                </c:pt>
                <c:pt idx="283">
                  <c:v>36559</c:v>
                </c:pt>
                <c:pt idx="284">
                  <c:v>36560</c:v>
                </c:pt>
                <c:pt idx="285">
                  <c:v>36563</c:v>
                </c:pt>
                <c:pt idx="286">
                  <c:v>36564</c:v>
                </c:pt>
                <c:pt idx="287">
                  <c:v>36565</c:v>
                </c:pt>
                <c:pt idx="288">
                  <c:v>36566</c:v>
                </c:pt>
                <c:pt idx="289">
                  <c:v>36567</c:v>
                </c:pt>
                <c:pt idx="290">
                  <c:v>36570</c:v>
                </c:pt>
                <c:pt idx="291">
                  <c:v>36571</c:v>
                </c:pt>
                <c:pt idx="292">
                  <c:v>36572</c:v>
                </c:pt>
                <c:pt idx="293">
                  <c:v>36573</c:v>
                </c:pt>
                <c:pt idx="294">
                  <c:v>36574</c:v>
                </c:pt>
                <c:pt idx="295">
                  <c:v>36577</c:v>
                </c:pt>
                <c:pt idx="296">
                  <c:v>36578</c:v>
                </c:pt>
                <c:pt idx="297">
                  <c:v>36579</c:v>
                </c:pt>
                <c:pt idx="298">
                  <c:v>36580</c:v>
                </c:pt>
                <c:pt idx="299">
                  <c:v>36581</c:v>
                </c:pt>
                <c:pt idx="300">
                  <c:v>36584</c:v>
                </c:pt>
                <c:pt idx="301">
                  <c:v>36585</c:v>
                </c:pt>
                <c:pt idx="302">
                  <c:v>36586</c:v>
                </c:pt>
                <c:pt idx="303">
                  <c:v>36587</c:v>
                </c:pt>
                <c:pt idx="304">
                  <c:v>36588</c:v>
                </c:pt>
                <c:pt idx="305">
                  <c:v>36591</c:v>
                </c:pt>
                <c:pt idx="306">
                  <c:v>36592</c:v>
                </c:pt>
                <c:pt idx="307">
                  <c:v>36593</c:v>
                </c:pt>
                <c:pt idx="308">
                  <c:v>36594</c:v>
                </c:pt>
                <c:pt idx="309">
                  <c:v>36595</c:v>
                </c:pt>
                <c:pt idx="310">
                  <c:v>36598</c:v>
                </c:pt>
                <c:pt idx="311">
                  <c:v>36599</c:v>
                </c:pt>
                <c:pt idx="312">
                  <c:v>36600</c:v>
                </c:pt>
                <c:pt idx="313">
                  <c:v>36601</c:v>
                </c:pt>
                <c:pt idx="314">
                  <c:v>36602</c:v>
                </c:pt>
                <c:pt idx="315">
                  <c:v>36605</c:v>
                </c:pt>
                <c:pt idx="316">
                  <c:v>36606</c:v>
                </c:pt>
                <c:pt idx="317">
                  <c:v>36607</c:v>
                </c:pt>
                <c:pt idx="318">
                  <c:v>36608</c:v>
                </c:pt>
                <c:pt idx="319">
                  <c:v>36609</c:v>
                </c:pt>
                <c:pt idx="320">
                  <c:v>36612</c:v>
                </c:pt>
                <c:pt idx="321">
                  <c:v>36613</c:v>
                </c:pt>
                <c:pt idx="322">
                  <c:v>36614</c:v>
                </c:pt>
                <c:pt idx="323">
                  <c:v>36615</c:v>
                </c:pt>
                <c:pt idx="324">
                  <c:v>36616</c:v>
                </c:pt>
                <c:pt idx="325">
                  <c:v>36619</c:v>
                </c:pt>
                <c:pt idx="326">
                  <c:v>36620</c:v>
                </c:pt>
                <c:pt idx="327">
                  <c:v>36621</c:v>
                </c:pt>
                <c:pt idx="328">
                  <c:v>36622</c:v>
                </c:pt>
                <c:pt idx="329">
                  <c:v>36623</c:v>
                </c:pt>
                <c:pt idx="330">
                  <c:v>36626</c:v>
                </c:pt>
                <c:pt idx="331">
                  <c:v>36627</c:v>
                </c:pt>
                <c:pt idx="332">
                  <c:v>36628</c:v>
                </c:pt>
                <c:pt idx="333">
                  <c:v>36629</c:v>
                </c:pt>
                <c:pt idx="334">
                  <c:v>36630</c:v>
                </c:pt>
                <c:pt idx="335">
                  <c:v>36633</c:v>
                </c:pt>
                <c:pt idx="336">
                  <c:v>36634</c:v>
                </c:pt>
                <c:pt idx="337">
                  <c:v>36635</c:v>
                </c:pt>
                <c:pt idx="338">
                  <c:v>36636</c:v>
                </c:pt>
                <c:pt idx="339">
                  <c:v>36637</c:v>
                </c:pt>
                <c:pt idx="340">
                  <c:v>36640</c:v>
                </c:pt>
                <c:pt idx="341">
                  <c:v>36641</c:v>
                </c:pt>
                <c:pt idx="342">
                  <c:v>36642</c:v>
                </c:pt>
                <c:pt idx="343">
                  <c:v>36643</c:v>
                </c:pt>
                <c:pt idx="344">
                  <c:v>36644</c:v>
                </c:pt>
                <c:pt idx="345">
                  <c:v>36647</c:v>
                </c:pt>
                <c:pt idx="346">
                  <c:v>36648</c:v>
                </c:pt>
                <c:pt idx="347">
                  <c:v>36649</c:v>
                </c:pt>
                <c:pt idx="348">
                  <c:v>36650</c:v>
                </c:pt>
                <c:pt idx="349">
                  <c:v>36651</c:v>
                </c:pt>
                <c:pt idx="350">
                  <c:v>36654</c:v>
                </c:pt>
                <c:pt idx="351">
                  <c:v>36655</c:v>
                </c:pt>
                <c:pt idx="352">
                  <c:v>36656</c:v>
                </c:pt>
                <c:pt idx="353">
                  <c:v>36657</c:v>
                </c:pt>
                <c:pt idx="354">
                  <c:v>36658</c:v>
                </c:pt>
                <c:pt idx="355">
                  <c:v>36661</c:v>
                </c:pt>
                <c:pt idx="356">
                  <c:v>36662</c:v>
                </c:pt>
                <c:pt idx="357">
                  <c:v>36663</c:v>
                </c:pt>
                <c:pt idx="358">
                  <c:v>36664</c:v>
                </c:pt>
                <c:pt idx="359">
                  <c:v>36665</c:v>
                </c:pt>
                <c:pt idx="360">
                  <c:v>36668</c:v>
                </c:pt>
                <c:pt idx="361">
                  <c:v>36669</c:v>
                </c:pt>
                <c:pt idx="362">
                  <c:v>36670</c:v>
                </c:pt>
                <c:pt idx="363">
                  <c:v>36671</c:v>
                </c:pt>
                <c:pt idx="364">
                  <c:v>36672</c:v>
                </c:pt>
                <c:pt idx="365">
                  <c:v>36675</c:v>
                </c:pt>
                <c:pt idx="366">
                  <c:v>36676</c:v>
                </c:pt>
                <c:pt idx="367">
                  <c:v>36677</c:v>
                </c:pt>
                <c:pt idx="368">
                  <c:v>36678</c:v>
                </c:pt>
                <c:pt idx="369">
                  <c:v>36679</c:v>
                </c:pt>
                <c:pt idx="370">
                  <c:v>36682</c:v>
                </c:pt>
                <c:pt idx="371">
                  <c:v>36683</c:v>
                </c:pt>
                <c:pt idx="372">
                  <c:v>36684</c:v>
                </c:pt>
                <c:pt idx="373">
                  <c:v>36685</c:v>
                </c:pt>
                <c:pt idx="374">
                  <c:v>36686</c:v>
                </c:pt>
                <c:pt idx="375">
                  <c:v>36689</c:v>
                </c:pt>
                <c:pt idx="376">
                  <c:v>36690</c:v>
                </c:pt>
                <c:pt idx="377">
                  <c:v>36691</c:v>
                </c:pt>
                <c:pt idx="378">
                  <c:v>36692</c:v>
                </c:pt>
                <c:pt idx="379">
                  <c:v>36693</c:v>
                </c:pt>
                <c:pt idx="380">
                  <c:v>36696</c:v>
                </c:pt>
                <c:pt idx="381">
                  <c:v>36697</c:v>
                </c:pt>
                <c:pt idx="382">
                  <c:v>36698</c:v>
                </c:pt>
                <c:pt idx="383">
                  <c:v>36699</c:v>
                </c:pt>
                <c:pt idx="384">
                  <c:v>36700</c:v>
                </c:pt>
                <c:pt idx="385">
                  <c:v>36703</c:v>
                </c:pt>
                <c:pt idx="386">
                  <c:v>36704</c:v>
                </c:pt>
                <c:pt idx="387">
                  <c:v>36705</c:v>
                </c:pt>
                <c:pt idx="388">
                  <c:v>36706</c:v>
                </c:pt>
                <c:pt idx="389">
                  <c:v>36707</c:v>
                </c:pt>
                <c:pt idx="390">
                  <c:v>36710</c:v>
                </c:pt>
                <c:pt idx="391">
                  <c:v>36711</c:v>
                </c:pt>
                <c:pt idx="392">
                  <c:v>36712</c:v>
                </c:pt>
                <c:pt idx="393">
                  <c:v>36713</c:v>
                </c:pt>
                <c:pt idx="394">
                  <c:v>36714</c:v>
                </c:pt>
                <c:pt idx="395">
                  <c:v>36717</c:v>
                </c:pt>
                <c:pt idx="396">
                  <c:v>36718</c:v>
                </c:pt>
                <c:pt idx="397">
                  <c:v>36719</c:v>
                </c:pt>
                <c:pt idx="398">
                  <c:v>36720</c:v>
                </c:pt>
                <c:pt idx="399">
                  <c:v>36721</c:v>
                </c:pt>
                <c:pt idx="400">
                  <c:v>36724</c:v>
                </c:pt>
                <c:pt idx="401">
                  <c:v>36725</c:v>
                </c:pt>
                <c:pt idx="402">
                  <c:v>36726</c:v>
                </c:pt>
                <c:pt idx="403">
                  <c:v>36727</c:v>
                </c:pt>
                <c:pt idx="404">
                  <c:v>36728</c:v>
                </c:pt>
                <c:pt idx="405">
                  <c:v>36731</c:v>
                </c:pt>
                <c:pt idx="406">
                  <c:v>36732</c:v>
                </c:pt>
                <c:pt idx="407">
                  <c:v>36733</c:v>
                </c:pt>
                <c:pt idx="408">
                  <c:v>36734</c:v>
                </c:pt>
                <c:pt idx="409">
                  <c:v>36735</c:v>
                </c:pt>
                <c:pt idx="410">
                  <c:v>36738</c:v>
                </c:pt>
                <c:pt idx="411">
                  <c:v>36739</c:v>
                </c:pt>
                <c:pt idx="412">
                  <c:v>36740</c:v>
                </c:pt>
                <c:pt idx="413">
                  <c:v>36741</c:v>
                </c:pt>
                <c:pt idx="414">
                  <c:v>36742</c:v>
                </c:pt>
                <c:pt idx="415">
                  <c:v>36745</c:v>
                </c:pt>
                <c:pt idx="416">
                  <c:v>36746</c:v>
                </c:pt>
                <c:pt idx="417">
                  <c:v>36747</c:v>
                </c:pt>
                <c:pt idx="418">
                  <c:v>36748</c:v>
                </c:pt>
                <c:pt idx="419">
                  <c:v>36749</c:v>
                </c:pt>
                <c:pt idx="420">
                  <c:v>36752</c:v>
                </c:pt>
                <c:pt idx="421">
                  <c:v>36753</c:v>
                </c:pt>
                <c:pt idx="422">
                  <c:v>36754</c:v>
                </c:pt>
                <c:pt idx="423">
                  <c:v>36755</c:v>
                </c:pt>
                <c:pt idx="424">
                  <c:v>36756</c:v>
                </c:pt>
                <c:pt idx="425">
                  <c:v>36759</c:v>
                </c:pt>
                <c:pt idx="426">
                  <c:v>36760</c:v>
                </c:pt>
                <c:pt idx="427">
                  <c:v>36761</c:v>
                </c:pt>
                <c:pt idx="428">
                  <c:v>36762</c:v>
                </c:pt>
                <c:pt idx="429">
                  <c:v>36763</c:v>
                </c:pt>
                <c:pt idx="430">
                  <c:v>36766</c:v>
                </c:pt>
                <c:pt idx="431">
                  <c:v>36767</c:v>
                </c:pt>
                <c:pt idx="432">
                  <c:v>36768</c:v>
                </c:pt>
                <c:pt idx="433">
                  <c:v>36769</c:v>
                </c:pt>
                <c:pt idx="434">
                  <c:v>36770</c:v>
                </c:pt>
                <c:pt idx="435">
                  <c:v>36773</c:v>
                </c:pt>
                <c:pt idx="436">
                  <c:v>36774</c:v>
                </c:pt>
                <c:pt idx="437">
                  <c:v>36775</c:v>
                </c:pt>
                <c:pt idx="438">
                  <c:v>36776</c:v>
                </c:pt>
                <c:pt idx="439">
                  <c:v>36777</c:v>
                </c:pt>
                <c:pt idx="440">
                  <c:v>36780</c:v>
                </c:pt>
                <c:pt idx="441">
                  <c:v>36781</c:v>
                </c:pt>
                <c:pt idx="442">
                  <c:v>36782</c:v>
                </c:pt>
                <c:pt idx="443">
                  <c:v>36783</c:v>
                </c:pt>
                <c:pt idx="444">
                  <c:v>36784</c:v>
                </c:pt>
                <c:pt idx="445">
                  <c:v>36787</c:v>
                </c:pt>
                <c:pt idx="446">
                  <c:v>36788</c:v>
                </c:pt>
                <c:pt idx="447">
                  <c:v>36789</c:v>
                </c:pt>
                <c:pt idx="448">
                  <c:v>36790</c:v>
                </c:pt>
                <c:pt idx="449">
                  <c:v>36791</c:v>
                </c:pt>
                <c:pt idx="450">
                  <c:v>36794</c:v>
                </c:pt>
                <c:pt idx="451">
                  <c:v>36795</c:v>
                </c:pt>
                <c:pt idx="452">
                  <c:v>36796</c:v>
                </c:pt>
                <c:pt idx="453">
                  <c:v>36797</c:v>
                </c:pt>
                <c:pt idx="454">
                  <c:v>36798</c:v>
                </c:pt>
                <c:pt idx="455">
                  <c:v>36801</c:v>
                </c:pt>
                <c:pt idx="456">
                  <c:v>36802</c:v>
                </c:pt>
                <c:pt idx="457">
                  <c:v>36803</c:v>
                </c:pt>
                <c:pt idx="458">
                  <c:v>36804</c:v>
                </c:pt>
                <c:pt idx="459">
                  <c:v>36805</c:v>
                </c:pt>
                <c:pt idx="460">
                  <c:v>36808</c:v>
                </c:pt>
                <c:pt idx="461">
                  <c:v>36809</c:v>
                </c:pt>
                <c:pt idx="462">
                  <c:v>36810</c:v>
                </c:pt>
                <c:pt idx="463">
                  <c:v>36811</c:v>
                </c:pt>
                <c:pt idx="464">
                  <c:v>36812</c:v>
                </c:pt>
                <c:pt idx="465">
                  <c:v>36815</c:v>
                </c:pt>
                <c:pt idx="466">
                  <c:v>36816</c:v>
                </c:pt>
                <c:pt idx="467">
                  <c:v>36817</c:v>
                </c:pt>
                <c:pt idx="468">
                  <c:v>36818</c:v>
                </c:pt>
                <c:pt idx="469">
                  <c:v>36819</c:v>
                </c:pt>
                <c:pt idx="470">
                  <c:v>36822</c:v>
                </c:pt>
                <c:pt idx="471">
                  <c:v>36823</c:v>
                </c:pt>
                <c:pt idx="472">
                  <c:v>36824</c:v>
                </c:pt>
                <c:pt idx="473">
                  <c:v>36825</c:v>
                </c:pt>
                <c:pt idx="474">
                  <c:v>36826</c:v>
                </c:pt>
                <c:pt idx="475">
                  <c:v>36829</c:v>
                </c:pt>
                <c:pt idx="476">
                  <c:v>36830</c:v>
                </c:pt>
                <c:pt idx="477">
                  <c:v>36831</c:v>
                </c:pt>
                <c:pt idx="478">
                  <c:v>36832</c:v>
                </c:pt>
                <c:pt idx="479">
                  <c:v>36833</c:v>
                </c:pt>
                <c:pt idx="480">
                  <c:v>36836</c:v>
                </c:pt>
                <c:pt idx="481">
                  <c:v>36837</c:v>
                </c:pt>
                <c:pt idx="482">
                  <c:v>36838</c:v>
                </c:pt>
                <c:pt idx="483">
                  <c:v>36839</c:v>
                </c:pt>
                <c:pt idx="484">
                  <c:v>36840</c:v>
                </c:pt>
                <c:pt idx="485">
                  <c:v>36843</c:v>
                </c:pt>
                <c:pt idx="486">
                  <c:v>36844</c:v>
                </c:pt>
                <c:pt idx="487">
                  <c:v>36845</c:v>
                </c:pt>
                <c:pt idx="488">
                  <c:v>36846</c:v>
                </c:pt>
                <c:pt idx="489">
                  <c:v>36847</c:v>
                </c:pt>
                <c:pt idx="490">
                  <c:v>36850</c:v>
                </c:pt>
                <c:pt idx="491">
                  <c:v>36851</c:v>
                </c:pt>
                <c:pt idx="492">
                  <c:v>36852</c:v>
                </c:pt>
                <c:pt idx="493">
                  <c:v>36853</c:v>
                </c:pt>
                <c:pt idx="494">
                  <c:v>36854</c:v>
                </c:pt>
                <c:pt idx="495">
                  <c:v>36857</c:v>
                </c:pt>
                <c:pt idx="496">
                  <c:v>36858</c:v>
                </c:pt>
                <c:pt idx="497">
                  <c:v>36859</c:v>
                </c:pt>
                <c:pt idx="498">
                  <c:v>36860</c:v>
                </c:pt>
                <c:pt idx="499">
                  <c:v>36861</c:v>
                </c:pt>
                <c:pt idx="500">
                  <c:v>36864</c:v>
                </c:pt>
                <c:pt idx="501">
                  <c:v>36865</c:v>
                </c:pt>
                <c:pt idx="502">
                  <c:v>36866</c:v>
                </c:pt>
                <c:pt idx="503">
                  <c:v>36867</c:v>
                </c:pt>
                <c:pt idx="504">
                  <c:v>36868</c:v>
                </c:pt>
                <c:pt idx="505">
                  <c:v>36871</c:v>
                </c:pt>
                <c:pt idx="506">
                  <c:v>36872</c:v>
                </c:pt>
                <c:pt idx="507">
                  <c:v>36873</c:v>
                </c:pt>
                <c:pt idx="508">
                  <c:v>36874</c:v>
                </c:pt>
                <c:pt idx="509">
                  <c:v>36875</c:v>
                </c:pt>
                <c:pt idx="510">
                  <c:v>36878</c:v>
                </c:pt>
                <c:pt idx="511">
                  <c:v>36879</c:v>
                </c:pt>
                <c:pt idx="512">
                  <c:v>36880</c:v>
                </c:pt>
                <c:pt idx="513">
                  <c:v>36881</c:v>
                </c:pt>
                <c:pt idx="514">
                  <c:v>36882</c:v>
                </c:pt>
                <c:pt idx="515">
                  <c:v>36885</c:v>
                </c:pt>
                <c:pt idx="516">
                  <c:v>36886</c:v>
                </c:pt>
                <c:pt idx="517">
                  <c:v>36887</c:v>
                </c:pt>
                <c:pt idx="518">
                  <c:v>36888</c:v>
                </c:pt>
                <c:pt idx="519">
                  <c:v>36889</c:v>
                </c:pt>
                <c:pt idx="520">
                  <c:v>36892</c:v>
                </c:pt>
                <c:pt idx="521">
                  <c:v>36893</c:v>
                </c:pt>
                <c:pt idx="522">
                  <c:v>36894</c:v>
                </c:pt>
                <c:pt idx="523">
                  <c:v>36895</c:v>
                </c:pt>
                <c:pt idx="524">
                  <c:v>36896</c:v>
                </c:pt>
                <c:pt idx="525">
                  <c:v>36899</c:v>
                </c:pt>
                <c:pt idx="526">
                  <c:v>36900</c:v>
                </c:pt>
                <c:pt idx="527">
                  <c:v>36901</c:v>
                </c:pt>
                <c:pt idx="528">
                  <c:v>36902</c:v>
                </c:pt>
                <c:pt idx="529">
                  <c:v>36903</c:v>
                </c:pt>
                <c:pt idx="530">
                  <c:v>36906</c:v>
                </c:pt>
                <c:pt idx="531">
                  <c:v>36907</c:v>
                </c:pt>
                <c:pt idx="532">
                  <c:v>36908</c:v>
                </c:pt>
                <c:pt idx="533">
                  <c:v>36909</c:v>
                </c:pt>
                <c:pt idx="534">
                  <c:v>36910</c:v>
                </c:pt>
                <c:pt idx="535">
                  <c:v>36913</c:v>
                </c:pt>
                <c:pt idx="536">
                  <c:v>36914</c:v>
                </c:pt>
                <c:pt idx="537">
                  <c:v>36915</c:v>
                </c:pt>
                <c:pt idx="538">
                  <c:v>36916</c:v>
                </c:pt>
                <c:pt idx="539">
                  <c:v>36917</c:v>
                </c:pt>
                <c:pt idx="540">
                  <c:v>36920</c:v>
                </c:pt>
                <c:pt idx="541">
                  <c:v>36921</c:v>
                </c:pt>
                <c:pt idx="542">
                  <c:v>36922</c:v>
                </c:pt>
                <c:pt idx="543">
                  <c:v>36923</c:v>
                </c:pt>
                <c:pt idx="544">
                  <c:v>36924</c:v>
                </c:pt>
                <c:pt idx="545">
                  <c:v>36927</c:v>
                </c:pt>
                <c:pt idx="546">
                  <c:v>36928</c:v>
                </c:pt>
                <c:pt idx="547">
                  <c:v>36929</c:v>
                </c:pt>
                <c:pt idx="548">
                  <c:v>36930</c:v>
                </c:pt>
                <c:pt idx="549">
                  <c:v>36931</c:v>
                </c:pt>
                <c:pt idx="550">
                  <c:v>36934</c:v>
                </c:pt>
                <c:pt idx="551">
                  <c:v>36935</c:v>
                </c:pt>
                <c:pt idx="552">
                  <c:v>36936</c:v>
                </c:pt>
                <c:pt idx="553">
                  <c:v>36937</c:v>
                </c:pt>
                <c:pt idx="554">
                  <c:v>36938</c:v>
                </c:pt>
                <c:pt idx="555">
                  <c:v>36941</c:v>
                </c:pt>
                <c:pt idx="556">
                  <c:v>36942</c:v>
                </c:pt>
                <c:pt idx="557">
                  <c:v>36943</c:v>
                </c:pt>
                <c:pt idx="558">
                  <c:v>36944</c:v>
                </c:pt>
                <c:pt idx="559">
                  <c:v>36945</c:v>
                </c:pt>
                <c:pt idx="560">
                  <c:v>36948</c:v>
                </c:pt>
                <c:pt idx="561">
                  <c:v>36949</c:v>
                </c:pt>
                <c:pt idx="562">
                  <c:v>36950</c:v>
                </c:pt>
                <c:pt idx="563">
                  <c:v>36951</c:v>
                </c:pt>
                <c:pt idx="564">
                  <c:v>36952</c:v>
                </c:pt>
                <c:pt idx="565">
                  <c:v>36955</c:v>
                </c:pt>
                <c:pt idx="566">
                  <c:v>36956</c:v>
                </c:pt>
                <c:pt idx="567">
                  <c:v>36957</c:v>
                </c:pt>
                <c:pt idx="568">
                  <c:v>36958</c:v>
                </c:pt>
                <c:pt idx="569">
                  <c:v>36959</c:v>
                </c:pt>
                <c:pt idx="570">
                  <c:v>36962</c:v>
                </c:pt>
                <c:pt idx="571">
                  <c:v>36963</c:v>
                </c:pt>
                <c:pt idx="572">
                  <c:v>36964</c:v>
                </c:pt>
                <c:pt idx="573">
                  <c:v>36965</c:v>
                </c:pt>
                <c:pt idx="574">
                  <c:v>36966</c:v>
                </c:pt>
                <c:pt idx="575">
                  <c:v>36969</c:v>
                </c:pt>
                <c:pt idx="576">
                  <c:v>36970</c:v>
                </c:pt>
                <c:pt idx="577">
                  <c:v>36971</c:v>
                </c:pt>
                <c:pt idx="578">
                  <c:v>36972</c:v>
                </c:pt>
                <c:pt idx="579">
                  <c:v>36973</c:v>
                </c:pt>
                <c:pt idx="580">
                  <c:v>36976</c:v>
                </c:pt>
                <c:pt idx="581">
                  <c:v>36977</c:v>
                </c:pt>
                <c:pt idx="582">
                  <c:v>36978</c:v>
                </c:pt>
                <c:pt idx="583">
                  <c:v>36979</c:v>
                </c:pt>
                <c:pt idx="584">
                  <c:v>36980</c:v>
                </c:pt>
                <c:pt idx="585">
                  <c:v>36983</c:v>
                </c:pt>
                <c:pt idx="586">
                  <c:v>36984</c:v>
                </c:pt>
                <c:pt idx="587">
                  <c:v>36985</c:v>
                </c:pt>
                <c:pt idx="588">
                  <c:v>36986</c:v>
                </c:pt>
                <c:pt idx="589">
                  <c:v>36987</c:v>
                </c:pt>
                <c:pt idx="590">
                  <c:v>36990</c:v>
                </c:pt>
                <c:pt idx="591">
                  <c:v>36991</c:v>
                </c:pt>
                <c:pt idx="592">
                  <c:v>36992</c:v>
                </c:pt>
                <c:pt idx="593">
                  <c:v>36993</c:v>
                </c:pt>
                <c:pt idx="594">
                  <c:v>36994</c:v>
                </c:pt>
                <c:pt idx="595">
                  <c:v>36997</c:v>
                </c:pt>
                <c:pt idx="596">
                  <c:v>36998</c:v>
                </c:pt>
                <c:pt idx="597">
                  <c:v>36999</c:v>
                </c:pt>
                <c:pt idx="598">
                  <c:v>37000</c:v>
                </c:pt>
                <c:pt idx="599">
                  <c:v>37001</c:v>
                </c:pt>
                <c:pt idx="600">
                  <c:v>37004</c:v>
                </c:pt>
                <c:pt idx="601">
                  <c:v>37005</c:v>
                </c:pt>
                <c:pt idx="602">
                  <c:v>37006</c:v>
                </c:pt>
                <c:pt idx="603">
                  <c:v>37007</c:v>
                </c:pt>
                <c:pt idx="604">
                  <c:v>37008</c:v>
                </c:pt>
                <c:pt idx="605">
                  <c:v>37011</c:v>
                </c:pt>
                <c:pt idx="606">
                  <c:v>37012</c:v>
                </c:pt>
                <c:pt idx="607">
                  <c:v>37013</c:v>
                </c:pt>
                <c:pt idx="608">
                  <c:v>37014</c:v>
                </c:pt>
                <c:pt idx="609">
                  <c:v>37015</c:v>
                </c:pt>
                <c:pt idx="610">
                  <c:v>37018</c:v>
                </c:pt>
                <c:pt idx="611">
                  <c:v>37019</c:v>
                </c:pt>
                <c:pt idx="612">
                  <c:v>37020</c:v>
                </c:pt>
                <c:pt idx="613">
                  <c:v>37021</c:v>
                </c:pt>
                <c:pt idx="614">
                  <c:v>37022</c:v>
                </c:pt>
                <c:pt idx="615">
                  <c:v>37025</c:v>
                </c:pt>
                <c:pt idx="616">
                  <c:v>37026</c:v>
                </c:pt>
                <c:pt idx="617">
                  <c:v>37027</c:v>
                </c:pt>
                <c:pt idx="618">
                  <c:v>37028</c:v>
                </c:pt>
                <c:pt idx="619">
                  <c:v>37029</c:v>
                </c:pt>
                <c:pt idx="620">
                  <c:v>37032</c:v>
                </c:pt>
                <c:pt idx="621">
                  <c:v>37033</c:v>
                </c:pt>
                <c:pt idx="622">
                  <c:v>37034</c:v>
                </c:pt>
                <c:pt idx="623">
                  <c:v>37035</c:v>
                </c:pt>
                <c:pt idx="624">
                  <c:v>37036</c:v>
                </c:pt>
                <c:pt idx="625">
                  <c:v>37039</c:v>
                </c:pt>
                <c:pt idx="626">
                  <c:v>37040</c:v>
                </c:pt>
                <c:pt idx="627">
                  <c:v>37041</c:v>
                </c:pt>
                <c:pt idx="628">
                  <c:v>37042</c:v>
                </c:pt>
                <c:pt idx="629">
                  <c:v>37043</c:v>
                </c:pt>
                <c:pt idx="630">
                  <c:v>37046</c:v>
                </c:pt>
                <c:pt idx="631">
                  <c:v>37047</c:v>
                </c:pt>
                <c:pt idx="632">
                  <c:v>37048</c:v>
                </c:pt>
                <c:pt idx="633">
                  <c:v>37049</c:v>
                </c:pt>
                <c:pt idx="634">
                  <c:v>37050</c:v>
                </c:pt>
                <c:pt idx="635">
                  <c:v>37053</c:v>
                </c:pt>
                <c:pt idx="636">
                  <c:v>37054</c:v>
                </c:pt>
                <c:pt idx="637">
                  <c:v>37055</c:v>
                </c:pt>
                <c:pt idx="638">
                  <c:v>37056</c:v>
                </c:pt>
                <c:pt idx="639">
                  <c:v>37057</c:v>
                </c:pt>
                <c:pt idx="640">
                  <c:v>37060</c:v>
                </c:pt>
                <c:pt idx="641">
                  <c:v>37061</c:v>
                </c:pt>
                <c:pt idx="642">
                  <c:v>37062</c:v>
                </c:pt>
                <c:pt idx="643">
                  <c:v>37063</c:v>
                </c:pt>
                <c:pt idx="644">
                  <c:v>37064</c:v>
                </c:pt>
                <c:pt idx="645">
                  <c:v>37067</c:v>
                </c:pt>
                <c:pt idx="646">
                  <c:v>37068</c:v>
                </c:pt>
                <c:pt idx="647">
                  <c:v>37069</c:v>
                </c:pt>
                <c:pt idx="648">
                  <c:v>37070</c:v>
                </c:pt>
                <c:pt idx="649">
                  <c:v>37071</c:v>
                </c:pt>
                <c:pt idx="650">
                  <c:v>37074</c:v>
                </c:pt>
                <c:pt idx="651">
                  <c:v>37075</c:v>
                </c:pt>
                <c:pt idx="652">
                  <c:v>37076</c:v>
                </c:pt>
                <c:pt idx="653">
                  <c:v>37077</c:v>
                </c:pt>
                <c:pt idx="654">
                  <c:v>37078</c:v>
                </c:pt>
                <c:pt idx="655">
                  <c:v>37081</c:v>
                </c:pt>
                <c:pt idx="656">
                  <c:v>37082</c:v>
                </c:pt>
                <c:pt idx="657">
                  <c:v>37083</c:v>
                </c:pt>
                <c:pt idx="658">
                  <c:v>37084</c:v>
                </c:pt>
                <c:pt idx="659">
                  <c:v>37085</c:v>
                </c:pt>
                <c:pt idx="660">
                  <c:v>37088</c:v>
                </c:pt>
                <c:pt idx="661">
                  <c:v>37089</c:v>
                </c:pt>
                <c:pt idx="662">
                  <c:v>37090</c:v>
                </c:pt>
                <c:pt idx="663">
                  <c:v>37091</c:v>
                </c:pt>
                <c:pt idx="664">
                  <c:v>37092</c:v>
                </c:pt>
                <c:pt idx="665">
                  <c:v>37095</c:v>
                </c:pt>
                <c:pt idx="666">
                  <c:v>37096</c:v>
                </c:pt>
                <c:pt idx="667">
                  <c:v>37097</c:v>
                </c:pt>
                <c:pt idx="668">
                  <c:v>37098</c:v>
                </c:pt>
                <c:pt idx="669">
                  <c:v>37099</c:v>
                </c:pt>
                <c:pt idx="670">
                  <c:v>37102</c:v>
                </c:pt>
                <c:pt idx="671">
                  <c:v>37103</c:v>
                </c:pt>
                <c:pt idx="672">
                  <c:v>37104</c:v>
                </c:pt>
                <c:pt idx="673">
                  <c:v>37105</c:v>
                </c:pt>
                <c:pt idx="674">
                  <c:v>37106</c:v>
                </c:pt>
                <c:pt idx="675">
                  <c:v>37109</c:v>
                </c:pt>
                <c:pt idx="676">
                  <c:v>37110</c:v>
                </c:pt>
                <c:pt idx="677">
                  <c:v>37111</c:v>
                </c:pt>
                <c:pt idx="678">
                  <c:v>37112</c:v>
                </c:pt>
                <c:pt idx="679">
                  <c:v>37113</c:v>
                </c:pt>
                <c:pt idx="680">
                  <c:v>37116</c:v>
                </c:pt>
                <c:pt idx="681">
                  <c:v>37117</c:v>
                </c:pt>
                <c:pt idx="682">
                  <c:v>37118</c:v>
                </c:pt>
                <c:pt idx="683">
                  <c:v>37119</c:v>
                </c:pt>
                <c:pt idx="684">
                  <c:v>37120</c:v>
                </c:pt>
                <c:pt idx="685">
                  <c:v>37123</c:v>
                </c:pt>
                <c:pt idx="686">
                  <c:v>37124</c:v>
                </c:pt>
                <c:pt idx="687">
                  <c:v>37125</c:v>
                </c:pt>
                <c:pt idx="688">
                  <c:v>37126</c:v>
                </c:pt>
                <c:pt idx="689">
                  <c:v>37127</c:v>
                </c:pt>
                <c:pt idx="690">
                  <c:v>37130</c:v>
                </c:pt>
                <c:pt idx="691">
                  <c:v>37131</c:v>
                </c:pt>
                <c:pt idx="692">
                  <c:v>37132</c:v>
                </c:pt>
                <c:pt idx="693">
                  <c:v>37133</c:v>
                </c:pt>
                <c:pt idx="694">
                  <c:v>37134</c:v>
                </c:pt>
                <c:pt idx="695">
                  <c:v>37137</c:v>
                </c:pt>
                <c:pt idx="696">
                  <c:v>37138</c:v>
                </c:pt>
                <c:pt idx="697">
                  <c:v>37139</c:v>
                </c:pt>
                <c:pt idx="698">
                  <c:v>37140</c:v>
                </c:pt>
                <c:pt idx="699">
                  <c:v>37141</c:v>
                </c:pt>
                <c:pt idx="700">
                  <c:v>37144</c:v>
                </c:pt>
                <c:pt idx="701">
                  <c:v>37145</c:v>
                </c:pt>
                <c:pt idx="702">
                  <c:v>37146</c:v>
                </c:pt>
                <c:pt idx="703">
                  <c:v>37147</c:v>
                </c:pt>
                <c:pt idx="704">
                  <c:v>37148</c:v>
                </c:pt>
                <c:pt idx="705">
                  <c:v>37151</c:v>
                </c:pt>
                <c:pt idx="706">
                  <c:v>37152</c:v>
                </c:pt>
                <c:pt idx="707">
                  <c:v>37153</c:v>
                </c:pt>
                <c:pt idx="708">
                  <c:v>37154</c:v>
                </c:pt>
                <c:pt idx="709">
                  <c:v>37155</c:v>
                </c:pt>
                <c:pt idx="710">
                  <c:v>37158</c:v>
                </c:pt>
                <c:pt idx="711">
                  <c:v>37159</c:v>
                </c:pt>
                <c:pt idx="712">
                  <c:v>37160</c:v>
                </c:pt>
                <c:pt idx="713">
                  <c:v>37161</c:v>
                </c:pt>
                <c:pt idx="714">
                  <c:v>37162</c:v>
                </c:pt>
                <c:pt idx="715">
                  <c:v>37165</c:v>
                </c:pt>
                <c:pt idx="716">
                  <c:v>37166</c:v>
                </c:pt>
                <c:pt idx="717">
                  <c:v>37167</c:v>
                </c:pt>
                <c:pt idx="718">
                  <c:v>37168</c:v>
                </c:pt>
                <c:pt idx="719">
                  <c:v>37169</c:v>
                </c:pt>
                <c:pt idx="720">
                  <c:v>37172</c:v>
                </c:pt>
                <c:pt idx="721">
                  <c:v>37173</c:v>
                </c:pt>
                <c:pt idx="722">
                  <c:v>37174</c:v>
                </c:pt>
                <c:pt idx="723">
                  <c:v>37175</c:v>
                </c:pt>
                <c:pt idx="724">
                  <c:v>37176</c:v>
                </c:pt>
                <c:pt idx="725">
                  <c:v>37179</c:v>
                </c:pt>
                <c:pt idx="726">
                  <c:v>37180</c:v>
                </c:pt>
                <c:pt idx="727">
                  <c:v>37181</c:v>
                </c:pt>
                <c:pt idx="728">
                  <c:v>37182</c:v>
                </c:pt>
                <c:pt idx="729">
                  <c:v>37183</c:v>
                </c:pt>
                <c:pt idx="730">
                  <c:v>37186</c:v>
                </c:pt>
                <c:pt idx="731">
                  <c:v>37187</c:v>
                </c:pt>
                <c:pt idx="732">
                  <c:v>37188</c:v>
                </c:pt>
                <c:pt idx="733">
                  <c:v>37189</c:v>
                </c:pt>
                <c:pt idx="734">
                  <c:v>37190</c:v>
                </c:pt>
                <c:pt idx="735">
                  <c:v>37193</c:v>
                </c:pt>
                <c:pt idx="736">
                  <c:v>37194</c:v>
                </c:pt>
                <c:pt idx="737">
                  <c:v>37195</c:v>
                </c:pt>
                <c:pt idx="738">
                  <c:v>37196</c:v>
                </c:pt>
                <c:pt idx="739">
                  <c:v>37197</c:v>
                </c:pt>
                <c:pt idx="740">
                  <c:v>37200</c:v>
                </c:pt>
                <c:pt idx="741">
                  <c:v>37201</c:v>
                </c:pt>
                <c:pt idx="742">
                  <c:v>37202</c:v>
                </c:pt>
                <c:pt idx="743">
                  <c:v>37203</c:v>
                </c:pt>
                <c:pt idx="744">
                  <c:v>37204</c:v>
                </c:pt>
                <c:pt idx="745">
                  <c:v>37207</c:v>
                </c:pt>
                <c:pt idx="746">
                  <c:v>37208</c:v>
                </c:pt>
                <c:pt idx="747">
                  <c:v>37209</c:v>
                </c:pt>
                <c:pt idx="748">
                  <c:v>37210</c:v>
                </c:pt>
                <c:pt idx="749">
                  <c:v>37211</c:v>
                </c:pt>
                <c:pt idx="750">
                  <c:v>37214</c:v>
                </c:pt>
                <c:pt idx="751">
                  <c:v>37215</c:v>
                </c:pt>
                <c:pt idx="752">
                  <c:v>37216</c:v>
                </c:pt>
                <c:pt idx="753">
                  <c:v>37217</c:v>
                </c:pt>
                <c:pt idx="754">
                  <c:v>37218</c:v>
                </c:pt>
                <c:pt idx="755">
                  <c:v>37221</c:v>
                </c:pt>
                <c:pt idx="756">
                  <c:v>37222</c:v>
                </c:pt>
                <c:pt idx="757">
                  <c:v>37223</c:v>
                </c:pt>
                <c:pt idx="758">
                  <c:v>37224</c:v>
                </c:pt>
                <c:pt idx="759">
                  <c:v>37225</c:v>
                </c:pt>
                <c:pt idx="760">
                  <c:v>37228</c:v>
                </c:pt>
                <c:pt idx="761">
                  <c:v>37229</c:v>
                </c:pt>
                <c:pt idx="762">
                  <c:v>37230</c:v>
                </c:pt>
                <c:pt idx="763">
                  <c:v>37231</c:v>
                </c:pt>
                <c:pt idx="764">
                  <c:v>37232</c:v>
                </c:pt>
                <c:pt idx="765">
                  <c:v>37235</c:v>
                </c:pt>
                <c:pt idx="766">
                  <c:v>37236</c:v>
                </c:pt>
                <c:pt idx="767">
                  <c:v>37237</c:v>
                </c:pt>
                <c:pt idx="768">
                  <c:v>37238</c:v>
                </c:pt>
                <c:pt idx="769">
                  <c:v>37239</c:v>
                </c:pt>
                <c:pt idx="770">
                  <c:v>37242</c:v>
                </c:pt>
                <c:pt idx="771">
                  <c:v>37243</c:v>
                </c:pt>
                <c:pt idx="772">
                  <c:v>37244</c:v>
                </c:pt>
                <c:pt idx="773">
                  <c:v>37245</c:v>
                </c:pt>
                <c:pt idx="774">
                  <c:v>37246</c:v>
                </c:pt>
                <c:pt idx="775">
                  <c:v>37249</c:v>
                </c:pt>
                <c:pt idx="776">
                  <c:v>37250</c:v>
                </c:pt>
                <c:pt idx="777">
                  <c:v>37251</c:v>
                </c:pt>
                <c:pt idx="778">
                  <c:v>37252</c:v>
                </c:pt>
                <c:pt idx="779">
                  <c:v>37253</c:v>
                </c:pt>
                <c:pt idx="780">
                  <c:v>37256</c:v>
                </c:pt>
                <c:pt idx="781">
                  <c:v>37257</c:v>
                </c:pt>
                <c:pt idx="782">
                  <c:v>37258</c:v>
                </c:pt>
                <c:pt idx="783">
                  <c:v>37259</c:v>
                </c:pt>
                <c:pt idx="784">
                  <c:v>37260</c:v>
                </c:pt>
                <c:pt idx="785">
                  <c:v>37263</c:v>
                </c:pt>
                <c:pt idx="786">
                  <c:v>37264</c:v>
                </c:pt>
                <c:pt idx="787">
                  <c:v>37265</c:v>
                </c:pt>
                <c:pt idx="788">
                  <c:v>37266</c:v>
                </c:pt>
                <c:pt idx="789">
                  <c:v>37267</c:v>
                </c:pt>
                <c:pt idx="790">
                  <c:v>37270</c:v>
                </c:pt>
                <c:pt idx="791">
                  <c:v>37271</c:v>
                </c:pt>
                <c:pt idx="792">
                  <c:v>37272</c:v>
                </c:pt>
                <c:pt idx="793">
                  <c:v>37273</c:v>
                </c:pt>
                <c:pt idx="794">
                  <c:v>37274</c:v>
                </c:pt>
                <c:pt idx="795">
                  <c:v>37277</c:v>
                </c:pt>
                <c:pt idx="796">
                  <c:v>37278</c:v>
                </c:pt>
                <c:pt idx="797">
                  <c:v>37279</c:v>
                </c:pt>
                <c:pt idx="798">
                  <c:v>37280</c:v>
                </c:pt>
                <c:pt idx="799">
                  <c:v>37281</c:v>
                </c:pt>
                <c:pt idx="800">
                  <c:v>37284</c:v>
                </c:pt>
                <c:pt idx="801">
                  <c:v>37285</c:v>
                </c:pt>
                <c:pt idx="802">
                  <c:v>37286</c:v>
                </c:pt>
                <c:pt idx="803">
                  <c:v>37287</c:v>
                </c:pt>
                <c:pt idx="804">
                  <c:v>37288</c:v>
                </c:pt>
                <c:pt idx="805">
                  <c:v>37291</c:v>
                </c:pt>
                <c:pt idx="806">
                  <c:v>37292</c:v>
                </c:pt>
                <c:pt idx="807">
                  <c:v>37293</c:v>
                </c:pt>
                <c:pt idx="808">
                  <c:v>37294</c:v>
                </c:pt>
                <c:pt idx="809">
                  <c:v>37295</c:v>
                </c:pt>
                <c:pt idx="810">
                  <c:v>37298</c:v>
                </c:pt>
                <c:pt idx="811">
                  <c:v>37299</c:v>
                </c:pt>
                <c:pt idx="812">
                  <c:v>37300</c:v>
                </c:pt>
                <c:pt idx="813">
                  <c:v>37301</c:v>
                </c:pt>
                <c:pt idx="814">
                  <c:v>37302</c:v>
                </c:pt>
                <c:pt idx="815">
                  <c:v>37305</c:v>
                </c:pt>
                <c:pt idx="816">
                  <c:v>37306</c:v>
                </c:pt>
                <c:pt idx="817">
                  <c:v>37307</c:v>
                </c:pt>
                <c:pt idx="818">
                  <c:v>37308</c:v>
                </c:pt>
                <c:pt idx="819">
                  <c:v>37309</c:v>
                </c:pt>
                <c:pt idx="820">
                  <c:v>37312</c:v>
                </c:pt>
                <c:pt idx="821">
                  <c:v>37313</c:v>
                </c:pt>
                <c:pt idx="822">
                  <c:v>37314</c:v>
                </c:pt>
                <c:pt idx="823">
                  <c:v>37315</c:v>
                </c:pt>
                <c:pt idx="824">
                  <c:v>37316</c:v>
                </c:pt>
                <c:pt idx="825">
                  <c:v>37319</c:v>
                </c:pt>
                <c:pt idx="826">
                  <c:v>37320</c:v>
                </c:pt>
                <c:pt idx="827">
                  <c:v>37321</c:v>
                </c:pt>
                <c:pt idx="828">
                  <c:v>37322</c:v>
                </c:pt>
                <c:pt idx="829">
                  <c:v>37323</c:v>
                </c:pt>
                <c:pt idx="830">
                  <c:v>37326</c:v>
                </c:pt>
                <c:pt idx="831">
                  <c:v>37327</c:v>
                </c:pt>
                <c:pt idx="832">
                  <c:v>37328</c:v>
                </c:pt>
                <c:pt idx="833">
                  <c:v>37329</c:v>
                </c:pt>
                <c:pt idx="834">
                  <c:v>37330</c:v>
                </c:pt>
                <c:pt idx="835">
                  <c:v>37333</c:v>
                </c:pt>
                <c:pt idx="836">
                  <c:v>37334</c:v>
                </c:pt>
                <c:pt idx="837">
                  <c:v>37335</c:v>
                </c:pt>
                <c:pt idx="838">
                  <c:v>37336</c:v>
                </c:pt>
                <c:pt idx="839">
                  <c:v>37337</c:v>
                </c:pt>
                <c:pt idx="840">
                  <c:v>37340</c:v>
                </c:pt>
                <c:pt idx="841">
                  <c:v>37341</c:v>
                </c:pt>
                <c:pt idx="842">
                  <c:v>37342</c:v>
                </c:pt>
                <c:pt idx="843">
                  <c:v>37343</c:v>
                </c:pt>
                <c:pt idx="844">
                  <c:v>37344</c:v>
                </c:pt>
                <c:pt idx="845">
                  <c:v>37347</c:v>
                </c:pt>
                <c:pt idx="846">
                  <c:v>37348</c:v>
                </c:pt>
                <c:pt idx="847">
                  <c:v>37349</c:v>
                </c:pt>
                <c:pt idx="848">
                  <c:v>37350</c:v>
                </c:pt>
                <c:pt idx="849">
                  <c:v>37351</c:v>
                </c:pt>
                <c:pt idx="850">
                  <c:v>37354</c:v>
                </c:pt>
                <c:pt idx="851">
                  <c:v>37355</c:v>
                </c:pt>
                <c:pt idx="852">
                  <c:v>37356</c:v>
                </c:pt>
                <c:pt idx="853">
                  <c:v>37357</c:v>
                </c:pt>
                <c:pt idx="854">
                  <c:v>37358</c:v>
                </c:pt>
                <c:pt idx="855">
                  <c:v>37361</c:v>
                </c:pt>
                <c:pt idx="856">
                  <c:v>37362</c:v>
                </c:pt>
                <c:pt idx="857">
                  <c:v>37363</c:v>
                </c:pt>
                <c:pt idx="858">
                  <c:v>37364</c:v>
                </c:pt>
                <c:pt idx="859">
                  <c:v>37365</c:v>
                </c:pt>
                <c:pt idx="860">
                  <c:v>37368</c:v>
                </c:pt>
                <c:pt idx="861">
                  <c:v>37369</c:v>
                </c:pt>
                <c:pt idx="862">
                  <c:v>37370</c:v>
                </c:pt>
                <c:pt idx="863">
                  <c:v>37371</c:v>
                </c:pt>
                <c:pt idx="864">
                  <c:v>37372</c:v>
                </c:pt>
                <c:pt idx="865">
                  <c:v>37375</c:v>
                </c:pt>
                <c:pt idx="866">
                  <c:v>37376</c:v>
                </c:pt>
                <c:pt idx="867">
                  <c:v>37377</c:v>
                </c:pt>
                <c:pt idx="868">
                  <c:v>37378</c:v>
                </c:pt>
                <c:pt idx="869">
                  <c:v>37379</c:v>
                </c:pt>
                <c:pt idx="870">
                  <c:v>37382</c:v>
                </c:pt>
                <c:pt idx="871">
                  <c:v>37383</c:v>
                </c:pt>
                <c:pt idx="872">
                  <c:v>37384</c:v>
                </c:pt>
                <c:pt idx="873">
                  <c:v>37385</c:v>
                </c:pt>
                <c:pt idx="874">
                  <c:v>37386</c:v>
                </c:pt>
                <c:pt idx="875">
                  <c:v>37389</c:v>
                </c:pt>
                <c:pt idx="876">
                  <c:v>37390</c:v>
                </c:pt>
                <c:pt idx="877">
                  <c:v>37391</c:v>
                </c:pt>
                <c:pt idx="878">
                  <c:v>37392</c:v>
                </c:pt>
                <c:pt idx="879">
                  <c:v>37393</c:v>
                </c:pt>
                <c:pt idx="880">
                  <c:v>37396</c:v>
                </c:pt>
                <c:pt idx="881">
                  <c:v>37397</c:v>
                </c:pt>
                <c:pt idx="882">
                  <c:v>37398</c:v>
                </c:pt>
                <c:pt idx="883">
                  <c:v>37399</c:v>
                </c:pt>
                <c:pt idx="884">
                  <c:v>37400</c:v>
                </c:pt>
                <c:pt idx="885">
                  <c:v>37403</c:v>
                </c:pt>
                <c:pt idx="886">
                  <c:v>37404</c:v>
                </c:pt>
                <c:pt idx="887">
                  <c:v>37405</c:v>
                </c:pt>
                <c:pt idx="888">
                  <c:v>37406</c:v>
                </c:pt>
                <c:pt idx="889">
                  <c:v>37407</c:v>
                </c:pt>
                <c:pt idx="890">
                  <c:v>37410</c:v>
                </c:pt>
                <c:pt idx="891">
                  <c:v>37411</c:v>
                </c:pt>
                <c:pt idx="892">
                  <c:v>37412</c:v>
                </c:pt>
                <c:pt idx="893">
                  <c:v>37413</c:v>
                </c:pt>
                <c:pt idx="894">
                  <c:v>37414</c:v>
                </c:pt>
                <c:pt idx="895">
                  <c:v>37417</c:v>
                </c:pt>
                <c:pt idx="896">
                  <c:v>37418</c:v>
                </c:pt>
                <c:pt idx="897">
                  <c:v>37419</c:v>
                </c:pt>
                <c:pt idx="898">
                  <c:v>37420</c:v>
                </c:pt>
                <c:pt idx="899">
                  <c:v>37421</c:v>
                </c:pt>
                <c:pt idx="900">
                  <c:v>37424</c:v>
                </c:pt>
                <c:pt idx="901">
                  <c:v>37425</c:v>
                </c:pt>
                <c:pt idx="902">
                  <c:v>37426</c:v>
                </c:pt>
                <c:pt idx="903">
                  <c:v>37427</c:v>
                </c:pt>
                <c:pt idx="904">
                  <c:v>37428</c:v>
                </c:pt>
                <c:pt idx="905">
                  <c:v>37431</c:v>
                </c:pt>
                <c:pt idx="906">
                  <c:v>37432</c:v>
                </c:pt>
                <c:pt idx="907">
                  <c:v>37433</c:v>
                </c:pt>
                <c:pt idx="908">
                  <c:v>37434</c:v>
                </c:pt>
                <c:pt idx="909">
                  <c:v>37435</c:v>
                </c:pt>
                <c:pt idx="910">
                  <c:v>37438</c:v>
                </c:pt>
                <c:pt idx="911">
                  <c:v>37439</c:v>
                </c:pt>
                <c:pt idx="912">
                  <c:v>37440</c:v>
                </c:pt>
                <c:pt idx="913">
                  <c:v>37441</c:v>
                </c:pt>
                <c:pt idx="914">
                  <c:v>37442</c:v>
                </c:pt>
                <c:pt idx="915">
                  <c:v>37445</c:v>
                </c:pt>
                <c:pt idx="916">
                  <c:v>37446</c:v>
                </c:pt>
                <c:pt idx="917">
                  <c:v>37447</c:v>
                </c:pt>
                <c:pt idx="918">
                  <c:v>37448</c:v>
                </c:pt>
                <c:pt idx="919">
                  <c:v>37449</c:v>
                </c:pt>
                <c:pt idx="920">
                  <c:v>37452</c:v>
                </c:pt>
                <c:pt idx="921">
                  <c:v>37453</c:v>
                </c:pt>
                <c:pt idx="922">
                  <c:v>37454</c:v>
                </c:pt>
                <c:pt idx="923">
                  <c:v>37455</c:v>
                </c:pt>
                <c:pt idx="924">
                  <c:v>37456</c:v>
                </c:pt>
                <c:pt idx="925">
                  <c:v>37459</c:v>
                </c:pt>
                <c:pt idx="926">
                  <c:v>37460</c:v>
                </c:pt>
                <c:pt idx="927">
                  <c:v>37461</c:v>
                </c:pt>
                <c:pt idx="928">
                  <c:v>37462</c:v>
                </c:pt>
                <c:pt idx="929">
                  <c:v>37463</c:v>
                </c:pt>
                <c:pt idx="930">
                  <c:v>37466</c:v>
                </c:pt>
                <c:pt idx="931">
                  <c:v>37467</c:v>
                </c:pt>
                <c:pt idx="932">
                  <c:v>37468</c:v>
                </c:pt>
                <c:pt idx="933">
                  <c:v>37469</c:v>
                </c:pt>
                <c:pt idx="934">
                  <c:v>37470</c:v>
                </c:pt>
                <c:pt idx="935">
                  <c:v>37473</c:v>
                </c:pt>
                <c:pt idx="936">
                  <c:v>37474</c:v>
                </c:pt>
                <c:pt idx="937">
                  <c:v>37475</c:v>
                </c:pt>
                <c:pt idx="938">
                  <c:v>37476</c:v>
                </c:pt>
                <c:pt idx="939">
                  <c:v>37477</c:v>
                </c:pt>
                <c:pt idx="940">
                  <c:v>37480</c:v>
                </c:pt>
                <c:pt idx="941">
                  <c:v>37481</c:v>
                </c:pt>
                <c:pt idx="942">
                  <c:v>37482</c:v>
                </c:pt>
                <c:pt idx="943">
                  <c:v>37483</c:v>
                </c:pt>
                <c:pt idx="944">
                  <c:v>37484</c:v>
                </c:pt>
                <c:pt idx="945">
                  <c:v>37487</c:v>
                </c:pt>
                <c:pt idx="946">
                  <c:v>37488</c:v>
                </c:pt>
                <c:pt idx="947">
                  <c:v>37489</c:v>
                </c:pt>
                <c:pt idx="948">
                  <c:v>37490</c:v>
                </c:pt>
                <c:pt idx="949">
                  <c:v>37491</c:v>
                </c:pt>
                <c:pt idx="950">
                  <c:v>37494</c:v>
                </c:pt>
                <c:pt idx="951">
                  <c:v>37495</c:v>
                </c:pt>
                <c:pt idx="952">
                  <c:v>37496</c:v>
                </c:pt>
                <c:pt idx="953">
                  <c:v>37497</c:v>
                </c:pt>
                <c:pt idx="954">
                  <c:v>37498</c:v>
                </c:pt>
                <c:pt idx="955">
                  <c:v>37501</c:v>
                </c:pt>
                <c:pt idx="956">
                  <c:v>37502</c:v>
                </c:pt>
                <c:pt idx="957">
                  <c:v>37503</c:v>
                </c:pt>
                <c:pt idx="958">
                  <c:v>37504</c:v>
                </c:pt>
                <c:pt idx="959">
                  <c:v>37505</c:v>
                </c:pt>
                <c:pt idx="960">
                  <c:v>37508</c:v>
                </c:pt>
                <c:pt idx="961">
                  <c:v>37509</c:v>
                </c:pt>
                <c:pt idx="962">
                  <c:v>37510</c:v>
                </c:pt>
                <c:pt idx="963">
                  <c:v>37511</c:v>
                </c:pt>
                <c:pt idx="964">
                  <c:v>37512</c:v>
                </c:pt>
                <c:pt idx="965">
                  <c:v>37515</c:v>
                </c:pt>
                <c:pt idx="966">
                  <c:v>37516</c:v>
                </c:pt>
                <c:pt idx="967">
                  <c:v>37517</c:v>
                </c:pt>
                <c:pt idx="968">
                  <c:v>37518</c:v>
                </c:pt>
                <c:pt idx="969">
                  <c:v>37519</c:v>
                </c:pt>
                <c:pt idx="970">
                  <c:v>37522</c:v>
                </c:pt>
                <c:pt idx="971">
                  <c:v>37523</c:v>
                </c:pt>
                <c:pt idx="972">
                  <c:v>37524</c:v>
                </c:pt>
                <c:pt idx="973">
                  <c:v>37525</c:v>
                </c:pt>
                <c:pt idx="974">
                  <c:v>37526</c:v>
                </c:pt>
                <c:pt idx="975">
                  <c:v>37529</c:v>
                </c:pt>
                <c:pt idx="976">
                  <c:v>37530</c:v>
                </c:pt>
                <c:pt idx="977">
                  <c:v>37531</c:v>
                </c:pt>
                <c:pt idx="978">
                  <c:v>37532</c:v>
                </c:pt>
                <c:pt idx="979">
                  <c:v>37533</c:v>
                </c:pt>
                <c:pt idx="980">
                  <c:v>37536</c:v>
                </c:pt>
                <c:pt idx="981">
                  <c:v>37537</c:v>
                </c:pt>
                <c:pt idx="982">
                  <c:v>37538</c:v>
                </c:pt>
                <c:pt idx="983">
                  <c:v>37539</c:v>
                </c:pt>
                <c:pt idx="984">
                  <c:v>37540</c:v>
                </c:pt>
                <c:pt idx="985">
                  <c:v>37543</c:v>
                </c:pt>
                <c:pt idx="986">
                  <c:v>37544</c:v>
                </c:pt>
                <c:pt idx="987">
                  <c:v>37545</c:v>
                </c:pt>
                <c:pt idx="988">
                  <c:v>37546</c:v>
                </c:pt>
                <c:pt idx="989">
                  <c:v>37547</c:v>
                </c:pt>
                <c:pt idx="990">
                  <c:v>37550</c:v>
                </c:pt>
                <c:pt idx="991">
                  <c:v>37551</c:v>
                </c:pt>
                <c:pt idx="992">
                  <c:v>37552</c:v>
                </c:pt>
                <c:pt idx="993">
                  <c:v>37553</c:v>
                </c:pt>
                <c:pt idx="994">
                  <c:v>37554</c:v>
                </c:pt>
                <c:pt idx="995">
                  <c:v>37557</c:v>
                </c:pt>
                <c:pt idx="996">
                  <c:v>37558</c:v>
                </c:pt>
                <c:pt idx="997">
                  <c:v>37559</c:v>
                </c:pt>
                <c:pt idx="998">
                  <c:v>37560</c:v>
                </c:pt>
                <c:pt idx="999">
                  <c:v>37561</c:v>
                </c:pt>
                <c:pt idx="1000">
                  <c:v>37564</c:v>
                </c:pt>
                <c:pt idx="1001">
                  <c:v>37565</c:v>
                </c:pt>
                <c:pt idx="1002">
                  <c:v>37566</c:v>
                </c:pt>
                <c:pt idx="1003">
                  <c:v>37567</c:v>
                </c:pt>
                <c:pt idx="1004">
                  <c:v>37568</c:v>
                </c:pt>
                <c:pt idx="1005">
                  <c:v>37571</c:v>
                </c:pt>
                <c:pt idx="1006">
                  <c:v>37572</c:v>
                </c:pt>
                <c:pt idx="1007">
                  <c:v>37573</c:v>
                </c:pt>
                <c:pt idx="1008">
                  <c:v>37574</c:v>
                </c:pt>
                <c:pt idx="1009">
                  <c:v>37575</c:v>
                </c:pt>
                <c:pt idx="1010">
                  <c:v>37578</c:v>
                </c:pt>
                <c:pt idx="1011">
                  <c:v>37579</c:v>
                </c:pt>
                <c:pt idx="1012">
                  <c:v>37580</c:v>
                </c:pt>
                <c:pt idx="1013">
                  <c:v>37581</c:v>
                </c:pt>
                <c:pt idx="1014">
                  <c:v>37582</c:v>
                </c:pt>
                <c:pt idx="1015">
                  <c:v>37585</c:v>
                </c:pt>
                <c:pt idx="1016">
                  <c:v>37586</c:v>
                </c:pt>
                <c:pt idx="1017">
                  <c:v>37587</c:v>
                </c:pt>
                <c:pt idx="1018">
                  <c:v>37588</c:v>
                </c:pt>
                <c:pt idx="1019">
                  <c:v>37589</c:v>
                </c:pt>
                <c:pt idx="1020">
                  <c:v>37592</c:v>
                </c:pt>
                <c:pt idx="1021">
                  <c:v>37593</c:v>
                </c:pt>
                <c:pt idx="1022">
                  <c:v>37594</c:v>
                </c:pt>
                <c:pt idx="1023">
                  <c:v>37595</c:v>
                </c:pt>
                <c:pt idx="1024">
                  <c:v>37596</c:v>
                </c:pt>
                <c:pt idx="1025">
                  <c:v>37599</c:v>
                </c:pt>
                <c:pt idx="1026">
                  <c:v>37600</c:v>
                </c:pt>
                <c:pt idx="1027">
                  <c:v>37601</c:v>
                </c:pt>
                <c:pt idx="1028">
                  <c:v>37602</c:v>
                </c:pt>
                <c:pt idx="1029">
                  <c:v>37603</c:v>
                </c:pt>
                <c:pt idx="1030">
                  <c:v>37606</c:v>
                </c:pt>
                <c:pt idx="1031">
                  <c:v>37607</c:v>
                </c:pt>
                <c:pt idx="1032">
                  <c:v>37608</c:v>
                </c:pt>
                <c:pt idx="1033">
                  <c:v>37609</c:v>
                </c:pt>
                <c:pt idx="1034">
                  <c:v>37610</c:v>
                </c:pt>
                <c:pt idx="1035">
                  <c:v>37613</c:v>
                </c:pt>
                <c:pt idx="1036">
                  <c:v>37614</c:v>
                </c:pt>
                <c:pt idx="1037">
                  <c:v>37615</c:v>
                </c:pt>
                <c:pt idx="1038">
                  <c:v>37616</c:v>
                </c:pt>
                <c:pt idx="1039">
                  <c:v>37617</c:v>
                </c:pt>
                <c:pt idx="1040">
                  <c:v>37620</c:v>
                </c:pt>
                <c:pt idx="1041">
                  <c:v>37621</c:v>
                </c:pt>
                <c:pt idx="1042">
                  <c:v>37622</c:v>
                </c:pt>
                <c:pt idx="1043">
                  <c:v>37623</c:v>
                </c:pt>
                <c:pt idx="1044">
                  <c:v>37624</c:v>
                </c:pt>
                <c:pt idx="1045">
                  <c:v>37627</c:v>
                </c:pt>
                <c:pt idx="1046">
                  <c:v>37628</c:v>
                </c:pt>
                <c:pt idx="1047">
                  <c:v>37629</c:v>
                </c:pt>
                <c:pt idx="1048">
                  <c:v>37630</c:v>
                </c:pt>
                <c:pt idx="1049">
                  <c:v>37631</c:v>
                </c:pt>
                <c:pt idx="1050">
                  <c:v>37634</c:v>
                </c:pt>
                <c:pt idx="1051">
                  <c:v>37635</c:v>
                </c:pt>
                <c:pt idx="1052">
                  <c:v>37636</c:v>
                </c:pt>
                <c:pt idx="1053">
                  <c:v>37637</c:v>
                </c:pt>
                <c:pt idx="1054">
                  <c:v>37638</c:v>
                </c:pt>
                <c:pt idx="1055">
                  <c:v>37641</c:v>
                </c:pt>
                <c:pt idx="1056">
                  <c:v>37642</c:v>
                </c:pt>
                <c:pt idx="1057">
                  <c:v>37643</c:v>
                </c:pt>
                <c:pt idx="1058">
                  <c:v>37644</c:v>
                </c:pt>
                <c:pt idx="1059">
                  <c:v>37645</c:v>
                </c:pt>
                <c:pt idx="1060">
                  <c:v>37648</c:v>
                </c:pt>
                <c:pt idx="1061">
                  <c:v>37649</c:v>
                </c:pt>
                <c:pt idx="1062">
                  <c:v>37650</c:v>
                </c:pt>
                <c:pt idx="1063">
                  <c:v>37651</c:v>
                </c:pt>
                <c:pt idx="1064">
                  <c:v>37652</c:v>
                </c:pt>
                <c:pt idx="1065">
                  <c:v>37655</c:v>
                </c:pt>
                <c:pt idx="1066">
                  <c:v>37656</c:v>
                </c:pt>
                <c:pt idx="1067">
                  <c:v>37657</c:v>
                </c:pt>
                <c:pt idx="1068">
                  <c:v>37658</c:v>
                </c:pt>
                <c:pt idx="1069">
                  <c:v>37659</c:v>
                </c:pt>
                <c:pt idx="1070">
                  <c:v>37662</c:v>
                </c:pt>
                <c:pt idx="1071">
                  <c:v>37663</c:v>
                </c:pt>
                <c:pt idx="1072">
                  <c:v>37664</c:v>
                </c:pt>
                <c:pt idx="1073">
                  <c:v>37665</c:v>
                </c:pt>
                <c:pt idx="1074">
                  <c:v>37666</c:v>
                </c:pt>
                <c:pt idx="1075">
                  <c:v>37669</c:v>
                </c:pt>
                <c:pt idx="1076">
                  <c:v>37670</c:v>
                </c:pt>
                <c:pt idx="1077">
                  <c:v>37671</c:v>
                </c:pt>
                <c:pt idx="1078">
                  <c:v>37672</c:v>
                </c:pt>
                <c:pt idx="1079">
                  <c:v>37673</c:v>
                </c:pt>
                <c:pt idx="1080">
                  <c:v>37676</c:v>
                </c:pt>
                <c:pt idx="1081">
                  <c:v>37677</c:v>
                </c:pt>
                <c:pt idx="1082">
                  <c:v>37678</c:v>
                </c:pt>
                <c:pt idx="1083">
                  <c:v>37679</c:v>
                </c:pt>
                <c:pt idx="1084">
                  <c:v>37680</c:v>
                </c:pt>
                <c:pt idx="1085">
                  <c:v>37683</c:v>
                </c:pt>
                <c:pt idx="1086">
                  <c:v>37684</c:v>
                </c:pt>
                <c:pt idx="1087">
                  <c:v>37685</c:v>
                </c:pt>
                <c:pt idx="1088">
                  <c:v>37686</c:v>
                </c:pt>
                <c:pt idx="1089">
                  <c:v>37687</c:v>
                </c:pt>
                <c:pt idx="1090">
                  <c:v>37690</c:v>
                </c:pt>
                <c:pt idx="1091">
                  <c:v>37691</c:v>
                </c:pt>
                <c:pt idx="1092">
                  <c:v>37692</c:v>
                </c:pt>
                <c:pt idx="1093">
                  <c:v>37693</c:v>
                </c:pt>
                <c:pt idx="1094">
                  <c:v>37694</c:v>
                </c:pt>
                <c:pt idx="1095">
                  <c:v>37697</c:v>
                </c:pt>
                <c:pt idx="1096">
                  <c:v>37698</c:v>
                </c:pt>
                <c:pt idx="1097">
                  <c:v>37699</c:v>
                </c:pt>
                <c:pt idx="1098">
                  <c:v>37700</c:v>
                </c:pt>
                <c:pt idx="1099">
                  <c:v>37701</c:v>
                </c:pt>
                <c:pt idx="1100">
                  <c:v>37704</c:v>
                </c:pt>
                <c:pt idx="1101">
                  <c:v>37705</c:v>
                </c:pt>
                <c:pt idx="1102">
                  <c:v>37706</c:v>
                </c:pt>
                <c:pt idx="1103">
                  <c:v>37707</c:v>
                </c:pt>
                <c:pt idx="1104">
                  <c:v>37708</c:v>
                </c:pt>
                <c:pt idx="1105">
                  <c:v>37711</c:v>
                </c:pt>
                <c:pt idx="1106">
                  <c:v>37712</c:v>
                </c:pt>
                <c:pt idx="1107">
                  <c:v>37713</c:v>
                </c:pt>
                <c:pt idx="1108">
                  <c:v>37714</c:v>
                </c:pt>
                <c:pt idx="1109">
                  <c:v>37715</c:v>
                </c:pt>
                <c:pt idx="1110">
                  <c:v>37718</c:v>
                </c:pt>
                <c:pt idx="1111">
                  <c:v>37719</c:v>
                </c:pt>
                <c:pt idx="1112">
                  <c:v>37720</c:v>
                </c:pt>
                <c:pt idx="1113">
                  <c:v>37721</c:v>
                </c:pt>
                <c:pt idx="1114">
                  <c:v>37722</c:v>
                </c:pt>
                <c:pt idx="1115">
                  <c:v>37725</c:v>
                </c:pt>
                <c:pt idx="1116">
                  <c:v>37726</c:v>
                </c:pt>
                <c:pt idx="1117">
                  <c:v>37727</c:v>
                </c:pt>
                <c:pt idx="1118">
                  <c:v>37728</c:v>
                </c:pt>
                <c:pt idx="1119">
                  <c:v>37729</c:v>
                </c:pt>
                <c:pt idx="1120">
                  <c:v>37732</c:v>
                </c:pt>
                <c:pt idx="1121">
                  <c:v>37733</c:v>
                </c:pt>
                <c:pt idx="1122">
                  <c:v>37734</c:v>
                </c:pt>
                <c:pt idx="1123">
                  <c:v>37735</c:v>
                </c:pt>
                <c:pt idx="1124">
                  <c:v>37736</c:v>
                </c:pt>
                <c:pt idx="1125">
                  <c:v>37739</c:v>
                </c:pt>
                <c:pt idx="1126">
                  <c:v>37740</c:v>
                </c:pt>
                <c:pt idx="1127">
                  <c:v>37741</c:v>
                </c:pt>
                <c:pt idx="1128">
                  <c:v>37742</c:v>
                </c:pt>
                <c:pt idx="1129">
                  <c:v>37743</c:v>
                </c:pt>
                <c:pt idx="1130">
                  <c:v>37746</c:v>
                </c:pt>
                <c:pt idx="1131">
                  <c:v>37747</c:v>
                </c:pt>
                <c:pt idx="1132">
                  <c:v>37748</c:v>
                </c:pt>
                <c:pt idx="1133">
                  <c:v>37749</c:v>
                </c:pt>
                <c:pt idx="1134">
                  <c:v>37750</c:v>
                </c:pt>
                <c:pt idx="1135">
                  <c:v>37753</c:v>
                </c:pt>
                <c:pt idx="1136">
                  <c:v>37754</c:v>
                </c:pt>
                <c:pt idx="1137">
                  <c:v>37755</c:v>
                </c:pt>
                <c:pt idx="1138">
                  <c:v>37756</c:v>
                </c:pt>
                <c:pt idx="1139">
                  <c:v>37757</c:v>
                </c:pt>
                <c:pt idx="1140">
                  <c:v>37760</c:v>
                </c:pt>
                <c:pt idx="1141">
                  <c:v>37761</c:v>
                </c:pt>
                <c:pt idx="1142">
                  <c:v>37762</c:v>
                </c:pt>
                <c:pt idx="1143">
                  <c:v>37763</c:v>
                </c:pt>
                <c:pt idx="1144">
                  <c:v>37764</c:v>
                </c:pt>
                <c:pt idx="1145">
                  <c:v>37767</c:v>
                </c:pt>
                <c:pt idx="1146">
                  <c:v>37768</c:v>
                </c:pt>
                <c:pt idx="1147">
                  <c:v>37769</c:v>
                </c:pt>
                <c:pt idx="1148">
                  <c:v>37770</c:v>
                </c:pt>
                <c:pt idx="1149">
                  <c:v>37771</c:v>
                </c:pt>
                <c:pt idx="1150">
                  <c:v>37774</c:v>
                </c:pt>
                <c:pt idx="1151">
                  <c:v>37775</c:v>
                </c:pt>
                <c:pt idx="1152">
                  <c:v>37776</c:v>
                </c:pt>
                <c:pt idx="1153">
                  <c:v>37777</c:v>
                </c:pt>
                <c:pt idx="1154">
                  <c:v>37778</c:v>
                </c:pt>
                <c:pt idx="1155">
                  <c:v>37781</c:v>
                </c:pt>
                <c:pt idx="1156">
                  <c:v>37782</c:v>
                </c:pt>
                <c:pt idx="1157">
                  <c:v>37783</c:v>
                </c:pt>
                <c:pt idx="1158">
                  <c:v>37784</c:v>
                </c:pt>
                <c:pt idx="1159">
                  <c:v>37785</c:v>
                </c:pt>
                <c:pt idx="1160">
                  <c:v>37788</c:v>
                </c:pt>
                <c:pt idx="1161">
                  <c:v>37789</c:v>
                </c:pt>
                <c:pt idx="1162">
                  <c:v>37790</c:v>
                </c:pt>
                <c:pt idx="1163">
                  <c:v>37791</c:v>
                </c:pt>
                <c:pt idx="1164">
                  <c:v>37792</c:v>
                </c:pt>
                <c:pt idx="1165">
                  <c:v>37795</c:v>
                </c:pt>
                <c:pt idx="1166">
                  <c:v>37796</c:v>
                </c:pt>
                <c:pt idx="1167">
                  <c:v>37797</c:v>
                </c:pt>
                <c:pt idx="1168">
                  <c:v>37798</c:v>
                </c:pt>
                <c:pt idx="1169">
                  <c:v>37799</c:v>
                </c:pt>
                <c:pt idx="1170">
                  <c:v>37802</c:v>
                </c:pt>
                <c:pt idx="1171">
                  <c:v>37803</c:v>
                </c:pt>
                <c:pt idx="1172">
                  <c:v>37804</c:v>
                </c:pt>
                <c:pt idx="1173">
                  <c:v>37805</c:v>
                </c:pt>
                <c:pt idx="1174">
                  <c:v>37806</c:v>
                </c:pt>
                <c:pt idx="1175">
                  <c:v>37809</c:v>
                </c:pt>
                <c:pt idx="1176">
                  <c:v>37810</c:v>
                </c:pt>
                <c:pt idx="1177">
                  <c:v>37811</c:v>
                </c:pt>
                <c:pt idx="1178">
                  <c:v>37812</c:v>
                </c:pt>
                <c:pt idx="1179">
                  <c:v>37813</c:v>
                </c:pt>
                <c:pt idx="1180">
                  <c:v>37816</c:v>
                </c:pt>
                <c:pt idx="1181">
                  <c:v>37817</c:v>
                </c:pt>
                <c:pt idx="1182">
                  <c:v>37818</c:v>
                </c:pt>
                <c:pt idx="1183">
                  <c:v>37819</c:v>
                </c:pt>
                <c:pt idx="1184">
                  <c:v>37820</c:v>
                </c:pt>
                <c:pt idx="1185">
                  <c:v>37823</c:v>
                </c:pt>
                <c:pt idx="1186">
                  <c:v>37824</c:v>
                </c:pt>
                <c:pt idx="1187">
                  <c:v>37825</c:v>
                </c:pt>
                <c:pt idx="1188">
                  <c:v>37826</c:v>
                </c:pt>
                <c:pt idx="1189">
                  <c:v>37827</c:v>
                </c:pt>
                <c:pt idx="1190">
                  <c:v>37830</c:v>
                </c:pt>
                <c:pt idx="1191">
                  <c:v>37831</c:v>
                </c:pt>
                <c:pt idx="1192">
                  <c:v>37832</c:v>
                </c:pt>
                <c:pt idx="1193">
                  <c:v>37833</c:v>
                </c:pt>
                <c:pt idx="1194">
                  <c:v>37834</c:v>
                </c:pt>
                <c:pt idx="1195">
                  <c:v>37837</c:v>
                </c:pt>
                <c:pt idx="1196">
                  <c:v>37838</c:v>
                </c:pt>
                <c:pt idx="1197">
                  <c:v>37839</c:v>
                </c:pt>
                <c:pt idx="1198">
                  <c:v>37840</c:v>
                </c:pt>
                <c:pt idx="1199">
                  <c:v>37841</c:v>
                </c:pt>
                <c:pt idx="1200">
                  <c:v>37844</c:v>
                </c:pt>
                <c:pt idx="1201">
                  <c:v>37845</c:v>
                </c:pt>
                <c:pt idx="1202">
                  <c:v>37846</c:v>
                </c:pt>
                <c:pt idx="1203">
                  <c:v>37847</c:v>
                </c:pt>
                <c:pt idx="1204">
                  <c:v>37848</c:v>
                </c:pt>
                <c:pt idx="1205">
                  <c:v>37851</c:v>
                </c:pt>
                <c:pt idx="1206">
                  <c:v>37852</c:v>
                </c:pt>
                <c:pt idx="1207">
                  <c:v>37853</c:v>
                </c:pt>
                <c:pt idx="1208">
                  <c:v>37854</c:v>
                </c:pt>
                <c:pt idx="1209">
                  <c:v>37855</c:v>
                </c:pt>
                <c:pt idx="1210">
                  <c:v>37858</c:v>
                </c:pt>
                <c:pt idx="1211">
                  <c:v>37859</c:v>
                </c:pt>
                <c:pt idx="1212">
                  <c:v>37860</c:v>
                </c:pt>
                <c:pt idx="1213">
                  <c:v>37861</c:v>
                </c:pt>
                <c:pt idx="1214">
                  <c:v>37862</c:v>
                </c:pt>
                <c:pt idx="1215">
                  <c:v>37865</c:v>
                </c:pt>
                <c:pt idx="1216">
                  <c:v>37866</c:v>
                </c:pt>
                <c:pt idx="1217">
                  <c:v>37867</c:v>
                </c:pt>
                <c:pt idx="1218">
                  <c:v>37868</c:v>
                </c:pt>
                <c:pt idx="1219">
                  <c:v>37869</c:v>
                </c:pt>
                <c:pt idx="1220">
                  <c:v>37872</c:v>
                </c:pt>
                <c:pt idx="1221">
                  <c:v>37873</c:v>
                </c:pt>
                <c:pt idx="1222">
                  <c:v>37874</c:v>
                </c:pt>
                <c:pt idx="1223">
                  <c:v>37875</c:v>
                </c:pt>
                <c:pt idx="1224">
                  <c:v>37876</c:v>
                </c:pt>
                <c:pt idx="1225">
                  <c:v>37879</c:v>
                </c:pt>
                <c:pt idx="1226">
                  <c:v>37880</c:v>
                </c:pt>
                <c:pt idx="1227">
                  <c:v>37881</c:v>
                </c:pt>
                <c:pt idx="1228">
                  <c:v>37882</c:v>
                </c:pt>
                <c:pt idx="1229">
                  <c:v>37883</c:v>
                </c:pt>
                <c:pt idx="1230">
                  <c:v>37886</c:v>
                </c:pt>
                <c:pt idx="1231">
                  <c:v>37887</c:v>
                </c:pt>
                <c:pt idx="1232">
                  <c:v>37888</c:v>
                </c:pt>
                <c:pt idx="1233">
                  <c:v>37889</c:v>
                </c:pt>
                <c:pt idx="1234">
                  <c:v>37890</c:v>
                </c:pt>
                <c:pt idx="1235">
                  <c:v>37893</c:v>
                </c:pt>
                <c:pt idx="1236">
                  <c:v>37894</c:v>
                </c:pt>
                <c:pt idx="1237">
                  <c:v>37895</c:v>
                </c:pt>
                <c:pt idx="1238">
                  <c:v>37896</c:v>
                </c:pt>
                <c:pt idx="1239">
                  <c:v>37897</c:v>
                </c:pt>
                <c:pt idx="1240">
                  <c:v>37900</c:v>
                </c:pt>
                <c:pt idx="1241">
                  <c:v>37901</c:v>
                </c:pt>
                <c:pt idx="1242">
                  <c:v>37902</c:v>
                </c:pt>
                <c:pt idx="1243">
                  <c:v>37903</c:v>
                </c:pt>
                <c:pt idx="1244">
                  <c:v>37904</c:v>
                </c:pt>
                <c:pt idx="1245">
                  <c:v>37907</c:v>
                </c:pt>
                <c:pt idx="1246">
                  <c:v>37908</c:v>
                </c:pt>
                <c:pt idx="1247">
                  <c:v>37909</c:v>
                </c:pt>
                <c:pt idx="1248">
                  <c:v>37910</c:v>
                </c:pt>
                <c:pt idx="1249">
                  <c:v>37911</c:v>
                </c:pt>
                <c:pt idx="1250">
                  <c:v>37914</c:v>
                </c:pt>
                <c:pt idx="1251">
                  <c:v>37915</c:v>
                </c:pt>
                <c:pt idx="1252">
                  <c:v>37916</c:v>
                </c:pt>
                <c:pt idx="1253">
                  <c:v>37917</c:v>
                </c:pt>
                <c:pt idx="1254">
                  <c:v>37918</c:v>
                </c:pt>
                <c:pt idx="1255">
                  <c:v>37921</c:v>
                </c:pt>
                <c:pt idx="1256">
                  <c:v>37922</c:v>
                </c:pt>
                <c:pt idx="1257">
                  <c:v>37923</c:v>
                </c:pt>
                <c:pt idx="1258">
                  <c:v>37924</c:v>
                </c:pt>
                <c:pt idx="1259">
                  <c:v>37925</c:v>
                </c:pt>
                <c:pt idx="1260">
                  <c:v>37928</c:v>
                </c:pt>
                <c:pt idx="1261">
                  <c:v>37929</c:v>
                </c:pt>
                <c:pt idx="1262">
                  <c:v>37930</c:v>
                </c:pt>
                <c:pt idx="1263">
                  <c:v>37931</c:v>
                </c:pt>
                <c:pt idx="1264">
                  <c:v>37932</c:v>
                </c:pt>
                <c:pt idx="1265">
                  <c:v>37935</c:v>
                </c:pt>
                <c:pt idx="1266">
                  <c:v>37936</c:v>
                </c:pt>
                <c:pt idx="1267">
                  <c:v>37937</c:v>
                </c:pt>
                <c:pt idx="1268">
                  <c:v>37938</c:v>
                </c:pt>
                <c:pt idx="1269">
                  <c:v>37939</c:v>
                </c:pt>
                <c:pt idx="1270">
                  <c:v>37942</c:v>
                </c:pt>
                <c:pt idx="1271">
                  <c:v>37943</c:v>
                </c:pt>
                <c:pt idx="1272">
                  <c:v>37944</c:v>
                </c:pt>
                <c:pt idx="1273">
                  <c:v>37945</c:v>
                </c:pt>
                <c:pt idx="1274">
                  <c:v>37946</c:v>
                </c:pt>
                <c:pt idx="1275">
                  <c:v>37949</c:v>
                </c:pt>
                <c:pt idx="1276">
                  <c:v>37950</c:v>
                </c:pt>
                <c:pt idx="1277">
                  <c:v>37951</c:v>
                </c:pt>
                <c:pt idx="1278">
                  <c:v>37952</c:v>
                </c:pt>
                <c:pt idx="1279">
                  <c:v>37953</c:v>
                </c:pt>
                <c:pt idx="1280">
                  <c:v>37956</c:v>
                </c:pt>
                <c:pt idx="1281">
                  <c:v>37957</c:v>
                </c:pt>
                <c:pt idx="1282">
                  <c:v>37958</c:v>
                </c:pt>
                <c:pt idx="1283">
                  <c:v>37959</c:v>
                </c:pt>
                <c:pt idx="1284">
                  <c:v>37960</c:v>
                </c:pt>
                <c:pt idx="1285">
                  <c:v>37963</c:v>
                </c:pt>
                <c:pt idx="1286">
                  <c:v>37964</c:v>
                </c:pt>
                <c:pt idx="1287">
                  <c:v>37965</c:v>
                </c:pt>
                <c:pt idx="1288">
                  <c:v>37966</c:v>
                </c:pt>
                <c:pt idx="1289">
                  <c:v>37967</c:v>
                </c:pt>
                <c:pt idx="1290">
                  <c:v>37970</c:v>
                </c:pt>
                <c:pt idx="1291">
                  <c:v>37971</c:v>
                </c:pt>
                <c:pt idx="1292">
                  <c:v>37972</c:v>
                </c:pt>
                <c:pt idx="1293">
                  <c:v>37973</c:v>
                </c:pt>
                <c:pt idx="1294">
                  <c:v>37974</c:v>
                </c:pt>
                <c:pt idx="1295">
                  <c:v>37977</c:v>
                </c:pt>
                <c:pt idx="1296">
                  <c:v>37978</c:v>
                </c:pt>
                <c:pt idx="1297">
                  <c:v>37979</c:v>
                </c:pt>
                <c:pt idx="1298">
                  <c:v>37980</c:v>
                </c:pt>
                <c:pt idx="1299">
                  <c:v>37981</c:v>
                </c:pt>
                <c:pt idx="1300">
                  <c:v>37984</c:v>
                </c:pt>
                <c:pt idx="1301">
                  <c:v>37985</c:v>
                </c:pt>
                <c:pt idx="1302">
                  <c:v>37986</c:v>
                </c:pt>
                <c:pt idx="1303">
                  <c:v>37987</c:v>
                </c:pt>
                <c:pt idx="1304">
                  <c:v>37988</c:v>
                </c:pt>
                <c:pt idx="1305">
                  <c:v>37991</c:v>
                </c:pt>
                <c:pt idx="1306">
                  <c:v>37992</c:v>
                </c:pt>
                <c:pt idx="1307">
                  <c:v>37993</c:v>
                </c:pt>
                <c:pt idx="1308">
                  <c:v>37994</c:v>
                </c:pt>
                <c:pt idx="1309">
                  <c:v>37995</c:v>
                </c:pt>
                <c:pt idx="1310">
                  <c:v>37998</c:v>
                </c:pt>
                <c:pt idx="1311">
                  <c:v>37999</c:v>
                </c:pt>
                <c:pt idx="1312">
                  <c:v>38000</c:v>
                </c:pt>
                <c:pt idx="1313">
                  <c:v>38001</c:v>
                </c:pt>
                <c:pt idx="1314">
                  <c:v>38002</c:v>
                </c:pt>
                <c:pt idx="1315">
                  <c:v>38005</c:v>
                </c:pt>
                <c:pt idx="1316">
                  <c:v>38006</c:v>
                </c:pt>
                <c:pt idx="1317">
                  <c:v>38007</c:v>
                </c:pt>
                <c:pt idx="1318">
                  <c:v>38008</c:v>
                </c:pt>
                <c:pt idx="1319">
                  <c:v>38009</c:v>
                </c:pt>
                <c:pt idx="1320">
                  <c:v>38012</c:v>
                </c:pt>
                <c:pt idx="1321">
                  <c:v>38013</c:v>
                </c:pt>
                <c:pt idx="1322">
                  <c:v>38014</c:v>
                </c:pt>
                <c:pt idx="1323">
                  <c:v>38015</c:v>
                </c:pt>
                <c:pt idx="1324">
                  <c:v>38016</c:v>
                </c:pt>
                <c:pt idx="1325">
                  <c:v>38019</c:v>
                </c:pt>
                <c:pt idx="1326">
                  <c:v>38020</c:v>
                </c:pt>
                <c:pt idx="1327">
                  <c:v>38021</c:v>
                </c:pt>
                <c:pt idx="1328">
                  <c:v>38022</c:v>
                </c:pt>
                <c:pt idx="1329">
                  <c:v>38023</c:v>
                </c:pt>
                <c:pt idx="1330">
                  <c:v>38026</c:v>
                </c:pt>
                <c:pt idx="1331">
                  <c:v>38027</c:v>
                </c:pt>
                <c:pt idx="1332">
                  <c:v>38028</c:v>
                </c:pt>
                <c:pt idx="1333">
                  <c:v>38029</c:v>
                </c:pt>
                <c:pt idx="1334">
                  <c:v>38030</c:v>
                </c:pt>
                <c:pt idx="1335">
                  <c:v>38033</c:v>
                </c:pt>
                <c:pt idx="1336">
                  <c:v>38034</c:v>
                </c:pt>
                <c:pt idx="1337">
                  <c:v>38035</c:v>
                </c:pt>
                <c:pt idx="1338">
                  <c:v>38036</c:v>
                </c:pt>
                <c:pt idx="1339">
                  <c:v>38037</c:v>
                </c:pt>
                <c:pt idx="1340">
                  <c:v>38040</c:v>
                </c:pt>
                <c:pt idx="1341">
                  <c:v>38041</c:v>
                </c:pt>
                <c:pt idx="1342">
                  <c:v>38042</c:v>
                </c:pt>
                <c:pt idx="1343">
                  <c:v>38043</c:v>
                </c:pt>
                <c:pt idx="1344">
                  <c:v>38044</c:v>
                </c:pt>
                <c:pt idx="1345">
                  <c:v>38047</c:v>
                </c:pt>
                <c:pt idx="1346">
                  <c:v>38048</c:v>
                </c:pt>
                <c:pt idx="1347">
                  <c:v>38049</c:v>
                </c:pt>
                <c:pt idx="1348">
                  <c:v>38050</c:v>
                </c:pt>
                <c:pt idx="1349">
                  <c:v>38051</c:v>
                </c:pt>
                <c:pt idx="1350">
                  <c:v>38054</c:v>
                </c:pt>
                <c:pt idx="1351">
                  <c:v>38055</c:v>
                </c:pt>
                <c:pt idx="1352">
                  <c:v>38056</c:v>
                </c:pt>
                <c:pt idx="1353">
                  <c:v>38057</c:v>
                </c:pt>
                <c:pt idx="1354">
                  <c:v>38058</c:v>
                </c:pt>
                <c:pt idx="1355">
                  <c:v>38061</c:v>
                </c:pt>
                <c:pt idx="1356">
                  <c:v>38062</c:v>
                </c:pt>
                <c:pt idx="1357">
                  <c:v>38063</c:v>
                </c:pt>
                <c:pt idx="1358">
                  <c:v>38064</c:v>
                </c:pt>
                <c:pt idx="1359">
                  <c:v>38065</c:v>
                </c:pt>
                <c:pt idx="1360">
                  <c:v>38068</c:v>
                </c:pt>
                <c:pt idx="1361">
                  <c:v>38069</c:v>
                </c:pt>
                <c:pt idx="1362">
                  <c:v>38070</c:v>
                </c:pt>
                <c:pt idx="1363">
                  <c:v>38071</c:v>
                </c:pt>
                <c:pt idx="1364">
                  <c:v>38072</c:v>
                </c:pt>
                <c:pt idx="1365">
                  <c:v>38075</c:v>
                </c:pt>
                <c:pt idx="1366">
                  <c:v>38076</c:v>
                </c:pt>
                <c:pt idx="1367">
                  <c:v>38077</c:v>
                </c:pt>
                <c:pt idx="1368">
                  <c:v>38078</c:v>
                </c:pt>
                <c:pt idx="1369">
                  <c:v>38079</c:v>
                </c:pt>
                <c:pt idx="1370">
                  <c:v>38082</c:v>
                </c:pt>
                <c:pt idx="1371">
                  <c:v>38083</c:v>
                </c:pt>
                <c:pt idx="1372">
                  <c:v>38084</c:v>
                </c:pt>
                <c:pt idx="1373">
                  <c:v>38085</c:v>
                </c:pt>
                <c:pt idx="1374">
                  <c:v>38086</c:v>
                </c:pt>
                <c:pt idx="1375">
                  <c:v>38089</c:v>
                </c:pt>
                <c:pt idx="1376">
                  <c:v>38090</c:v>
                </c:pt>
                <c:pt idx="1377">
                  <c:v>38091</c:v>
                </c:pt>
                <c:pt idx="1378">
                  <c:v>38092</c:v>
                </c:pt>
                <c:pt idx="1379">
                  <c:v>38093</c:v>
                </c:pt>
                <c:pt idx="1380">
                  <c:v>38096</c:v>
                </c:pt>
                <c:pt idx="1381">
                  <c:v>38097</c:v>
                </c:pt>
                <c:pt idx="1382">
                  <c:v>38098</c:v>
                </c:pt>
                <c:pt idx="1383">
                  <c:v>38099</c:v>
                </c:pt>
                <c:pt idx="1384">
                  <c:v>38100</c:v>
                </c:pt>
                <c:pt idx="1385">
                  <c:v>38103</c:v>
                </c:pt>
                <c:pt idx="1386">
                  <c:v>38104</c:v>
                </c:pt>
                <c:pt idx="1387">
                  <c:v>38105</c:v>
                </c:pt>
                <c:pt idx="1388">
                  <c:v>38106</c:v>
                </c:pt>
                <c:pt idx="1389">
                  <c:v>38107</c:v>
                </c:pt>
                <c:pt idx="1390">
                  <c:v>38110</c:v>
                </c:pt>
                <c:pt idx="1391">
                  <c:v>38111</c:v>
                </c:pt>
                <c:pt idx="1392">
                  <c:v>38112</c:v>
                </c:pt>
                <c:pt idx="1393">
                  <c:v>38113</c:v>
                </c:pt>
                <c:pt idx="1394">
                  <c:v>38114</c:v>
                </c:pt>
                <c:pt idx="1395">
                  <c:v>38117</c:v>
                </c:pt>
                <c:pt idx="1396">
                  <c:v>38118</c:v>
                </c:pt>
                <c:pt idx="1397">
                  <c:v>38119</c:v>
                </c:pt>
                <c:pt idx="1398">
                  <c:v>38120</c:v>
                </c:pt>
                <c:pt idx="1399">
                  <c:v>38121</c:v>
                </c:pt>
                <c:pt idx="1400">
                  <c:v>38124</c:v>
                </c:pt>
                <c:pt idx="1401">
                  <c:v>38125</c:v>
                </c:pt>
                <c:pt idx="1402">
                  <c:v>38126</c:v>
                </c:pt>
                <c:pt idx="1403">
                  <c:v>38127</c:v>
                </c:pt>
                <c:pt idx="1404">
                  <c:v>38128</c:v>
                </c:pt>
                <c:pt idx="1405">
                  <c:v>38131</c:v>
                </c:pt>
                <c:pt idx="1406">
                  <c:v>38132</c:v>
                </c:pt>
                <c:pt idx="1407">
                  <c:v>38133</c:v>
                </c:pt>
                <c:pt idx="1408">
                  <c:v>38134</c:v>
                </c:pt>
                <c:pt idx="1409">
                  <c:v>38135</c:v>
                </c:pt>
                <c:pt idx="1410">
                  <c:v>38138</c:v>
                </c:pt>
                <c:pt idx="1411">
                  <c:v>38139</c:v>
                </c:pt>
                <c:pt idx="1412">
                  <c:v>38140</c:v>
                </c:pt>
                <c:pt idx="1413">
                  <c:v>38141</c:v>
                </c:pt>
                <c:pt idx="1414">
                  <c:v>38142</c:v>
                </c:pt>
                <c:pt idx="1415">
                  <c:v>38145</c:v>
                </c:pt>
                <c:pt idx="1416">
                  <c:v>38146</c:v>
                </c:pt>
                <c:pt idx="1417">
                  <c:v>38147</c:v>
                </c:pt>
                <c:pt idx="1418">
                  <c:v>38148</c:v>
                </c:pt>
                <c:pt idx="1419">
                  <c:v>38149</c:v>
                </c:pt>
                <c:pt idx="1420">
                  <c:v>38152</c:v>
                </c:pt>
                <c:pt idx="1421">
                  <c:v>38153</c:v>
                </c:pt>
                <c:pt idx="1422">
                  <c:v>38154</c:v>
                </c:pt>
                <c:pt idx="1423">
                  <c:v>38155</c:v>
                </c:pt>
                <c:pt idx="1424">
                  <c:v>38156</c:v>
                </c:pt>
                <c:pt idx="1425">
                  <c:v>38159</c:v>
                </c:pt>
                <c:pt idx="1426">
                  <c:v>38160</c:v>
                </c:pt>
                <c:pt idx="1427">
                  <c:v>38161</c:v>
                </c:pt>
                <c:pt idx="1428">
                  <c:v>38162</c:v>
                </c:pt>
                <c:pt idx="1429">
                  <c:v>38163</c:v>
                </c:pt>
                <c:pt idx="1430">
                  <c:v>38166</c:v>
                </c:pt>
                <c:pt idx="1431">
                  <c:v>38167</c:v>
                </c:pt>
                <c:pt idx="1432">
                  <c:v>38168</c:v>
                </c:pt>
                <c:pt idx="1433">
                  <c:v>38169</c:v>
                </c:pt>
                <c:pt idx="1434">
                  <c:v>38170</c:v>
                </c:pt>
                <c:pt idx="1435">
                  <c:v>38173</c:v>
                </c:pt>
                <c:pt idx="1436">
                  <c:v>38174</c:v>
                </c:pt>
                <c:pt idx="1437">
                  <c:v>38175</c:v>
                </c:pt>
                <c:pt idx="1438">
                  <c:v>38176</c:v>
                </c:pt>
                <c:pt idx="1439">
                  <c:v>38177</c:v>
                </c:pt>
                <c:pt idx="1440">
                  <c:v>38180</c:v>
                </c:pt>
                <c:pt idx="1441">
                  <c:v>38181</c:v>
                </c:pt>
                <c:pt idx="1442">
                  <c:v>38182</c:v>
                </c:pt>
                <c:pt idx="1443">
                  <c:v>38183</c:v>
                </c:pt>
                <c:pt idx="1444">
                  <c:v>38184</c:v>
                </c:pt>
                <c:pt idx="1445">
                  <c:v>38187</c:v>
                </c:pt>
                <c:pt idx="1446">
                  <c:v>38188</c:v>
                </c:pt>
                <c:pt idx="1447">
                  <c:v>38189</c:v>
                </c:pt>
                <c:pt idx="1448">
                  <c:v>38190</c:v>
                </c:pt>
                <c:pt idx="1449">
                  <c:v>38191</c:v>
                </c:pt>
                <c:pt idx="1450">
                  <c:v>38194</c:v>
                </c:pt>
                <c:pt idx="1451">
                  <c:v>38195</c:v>
                </c:pt>
                <c:pt idx="1452">
                  <c:v>38196</c:v>
                </c:pt>
                <c:pt idx="1453">
                  <c:v>38197</c:v>
                </c:pt>
                <c:pt idx="1454">
                  <c:v>38198</c:v>
                </c:pt>
                <c:pt idx="1455">
                  <c:v>38201</c:v>
                </c:pt>
                <c:pt idx="1456">
                  <c:v>38202</c:v>
                </c:pt>
                <c:pt idx="1457">
                  <c:v>38203</c:v>
                </c:pt>
                <c:pt idx="1458">
                  <c:v>38204</c:v>
                </c:pt>
                <c:pt idx="1459">
                  <c:v>38205</c:v>
                </c:pt>
                <c:pt idx="1460">
                  <c:v>38208</c:v>
                </c:pt>
                <c:pt idx="1461">
                  <c:v>38209</c:v>
                </c:pt>
                <c:pt idx="1462">
                  <c:v>38210</c:v>
                </c:pt>
                <c:pt idx="1463">
                  <c:v>38211</c:v>
                </c:pt>
                <c:pt idx="1464">
                  <c:v>38212</c:v>
                </c:pt>
                <c:pt idx="1465">
                  <c:v>38215</c:v>
                </c:pt>
                <c:pt idx="1466">
                  <c:v>38216</c:v>
                </c:pt>
                <c:pt idx="1467">
                  <c:v>38217</c:v>
                </c:pt>
                <c:pt idx="1468">
                  <c:v>38218</c:v>
                </c:pt>
                <c:pt idx="1469">
                  <c:v>38219</c:v>
                </c:pt>
                <c:pt idx="1470">
                  <c:v>38222</c:v>
                </c:pt>
                <c:pt idx="1471">
                  <c:v>38223</c:v>
                </c:pt>
                <c:pt idx="1472">
                  <c:v>38224</c:v>
                </c:pt>
                <c:pt idx="1473">
                  <c:v>38225</c:v>
                </c:pt>
                <c:pt idx="1474">
                  <c:v>38226</c:v>
                </c:pt>
                <c:pt idx="1475">
                  <c:v>38229</c:v>
                </c:pt>
                <c:pt idx="1476">
                  <c:v>38230</c:v>
                </c:pt>
                <c:pt idx="1477">
                  <c:v>38231</c:v>
                </c:pt>
                <c:pt idx="1478">
                  <c:v>38232</c:v>
                </c:pt>
                <c:pt idx="1479">
                  <c:v>38233</c:v>
                </c:pt>
                <c:pt idx="1480">
                  <c:v>38236</c:v>
                </c:pt>
                <c:pt idx="1481">
                  <c:v>38237</c:v>
                </c:pt>
                <c:pt idx="1482">
                  <c:v>38238</c:v>
                </c:pt>
                <c:pt idx="1483">
                  <c:v>38239</c:v>
                </c:pt>
                <c:pt idx="1484">
                  <c:v>38240</c:v>
                </c:pt>
                <c:pt idx="1485">
                  <c:v>38243</c:v>
                </c:pt>
                <c:pt idx="1486">
                  <c:v>38244</c:v>
                </c:pt>
                <c:pt idx="1487">
                  <c:v>38245</c:v>
                </c:pt>
                <c:pt idx="1488">
                  <c:v>38246</c:v>
                </c:pt>
                <c:pt idx="1489">
                  <c:v>38247</c:v>
                </c:pt>
                <c:pt idx="1490">
                  <c:v>38250</c:v>
                </c:pt>
                <c:pt idx="1491">
                  <c:v>38251</c:v>
                </c:pt>
                <c:pt idx="1492">
                  <c:v>38252</c:v>
                </c:pt>
                <c:pt idx="1493">
                  <c:v>38253</c:v>
                </c:pt>
                <c:pt idx="1494">
                  <c:v>38254</c:v>
                </c:pt>
                <c:pt idx="1495">
                  <c:v>38257</c:v>
                </c:pt>
                <c:pt idx="1496">
                  <c:v>38258</c:v>
                </c:pt>
                <c:pt idx="1497">
                  <c:v>38259</c:v>
                </c:pt>
                <c:pt idx="1498">
                  <c:v>38260</c:v>
                </c:pt>
                <c:pt idx="1499">
                  <c:v>38261</c:v>
                </c:pt>
                <c:pt idx="1500">
                  <c:v>38264</c:v>
                </c:pt>
                <c:pt idx="1501">
                  <c:v>38265</c:v>
                </c:pt>
                <c:pt idx="1502">
                  <c:v>38266</c:v>
                </c:pt>
                <c:pt idx="1503">
                  <c:v>38267</c:v>
                </c:pt>
                <c:pt idx="1504">
                  <c:v>38268</c:v>
                </c:pt>
                <c:pt idx="1505">
                  <c:v>38271</c:v>
                </c:pt>
                <c:pt idx="1506">
                  <c:v>38272</c:v>
                </c:pt>
                <c:pt idx="1507">
                  <c:v>38273</c:v>
                </c:pt>
                <c:pt idx="1508">
                  <c:v>38274</c:v>
                </c:pt>
                <c:pt idx="1509">
                  <c:v>38275</c:v>
                </c:pt>
                <c:pt idx="1510">
                  <c:v>38278</c:v>
                </c:pt>
                <c:pt idx="1511">
                  <c:v>38279</c:v>
                </c:pt>
                <c:pt idx="1512">
                  <c:v>38280</c:v>
                </c:pt>
                <c:pt idx="1513">
                  <c:v>38281</c:v>
                </c:pt>
                <c:pt idx="1514">
                  <c:v>38282</c:v>
                </c:pt>
                <c:pt idx="1515">
                  <c:v>38285</c:v>
                </c:pt>
                <c:pt idx="1516">
                  <c:v>38286</c:v>
                </c:pt>
                <c:pt idx="1517">
                  <c:v>38287</c:v>
                </c:pt>
                <c:pt idx="1518">
                  <c:v>38288</c:v>
                </c:pt>
                <c:pt idx="1519">
                  <c:v>38289</c:v>
                </c:pt>
                <c:pt idx="1520">
                  <c:v>38292</c:v>
                </c:pt>
                <c:pt idx="1521">
                  <c:v>38293</c:v>
                </c:pt>
                <c:pt idx="1522">
                  <c:v>38294</c:v>
                </c:pt>
                <c:pt idx="1523">
                  <c:v>38295</c:v>
                </c:pt>
                <c:pt idx="1524">
                  <c:v>38296</c:v>
                </c:pt>
                <c:pt idx="1525">
                  <c:v>38299</c:v>
                </c:pt>
                <c:pt idx="1526">
                  <c:v>38300</c:v>
                </c:pt>
                <c:pt idx="1527">
                  <c:v>38301</c:v>
                </c:pt>
                <c:pt idx="1528">
                  <c:v>38302</c:v>
                </c:pt>
                <c:pt idx="1529">
                  <c:v>38303</c:v>
                </c:pt>
                <c:pt idx="1530">
                  <c:v>38306</c:v>
                </c:pt>
                <c:pt idx="1531">
                  <c:v>38307</c:v>
                </c:pt>
                <c:pt idx="1532">
                  <c:v>38308</c:v>
                </c:pt>
                <c:pt idx="1533">
                  <c:v>38309</c:v>
                </c:pt>
                <c:pt idx="1534">
                  <c:v>38310</c:v>
                </c:pt>
                <c:pt idx="1535">
                  <c:v>38313</c:v>
                </c:pt>
                <c:pt idx="1536">
                  <c:v>38314</c:v>
                </c:pt>
                <c:pt idx="1537">
                  <c:v>38315</c:v>
                </c:pt>
                <c:pt idx="1538">
                  <c:v>38316</c:v>
                </c:pt>
                <c:pt idx="1539">
                  <c:v>38317</c:v>
                </c:pt>
                <c:pt idx="1540">
                  <c:v>38320</c:v>
                </c:pt>
                <c:pt idx="1541">
                  <c:v>38321</c:v>
                </c:pt>
                <c:pt idx="1542">
                  <c:v>38322</c:v>
                </c:pt>
                <c:pt idx="1543">
                  <c:v>38323</c:v>
                </c:pt>
                <c:pt idx="1544">
                  <c:v>38324</c:v>
                </c:pt>
                <c:pt idx="1545">
                  <c:v>38327</c:v>
                </c:pt>
                <c:pt idx="1546">
                  <c:v>38328</c:v>
                </c:pt>
                <c:pt idx="1547">
                  <c:v>38329</c:v>
                </c:pt>
                <c:pt idx="1548">
                  <c:v>38330</c:v>
                </c:pt>
                <c:pt idx="1549">
                  <c:v>38331</c:v>
                </c:pt>
                <c:pt idx="1550">
                  <c:v>38334</c:v>
                </c:pt>
                <c:pt idx="1551">
                  <c:v>38335</c:v>
                </c:pt>
                <c:pt idx="1552">
                  <c:v>38336</c:v>
                </c:pt>
                <c:pt idx="1553">
                  <c:v>38337</c:v>
                </c:pt>
                <c:pt idx="1554">
                  <c:v>38338</c:v>
                </c:pt>
                <c:pt idx="1555">
                  <c:v>38341</c:v>
                </c:pt>
                <c:pt idx="1556">
                  <c:v>38342</c:v>
                </c:pt>
                <c:pt idx="1557">
                  <c:v>38343</c:v>
                </c:pt>
                <c:pt idx="1558">
                  <c:v>38344</c:v>
                </c:pt>
                <c:pt idx="1559">
                  <c:v>38345</c:v>
                </c:pt>
                <c:pt idx="1560">
                  <c:v>38348</c:v>
                </c:pt>
                <c:pt idx="1561">
                  <c:v>38349</c:v>
                </c:pt>
                <c:pt idx="1562">
                  <c:v>38350</c:v>
                </c:pt>
                <c:pt idx="1563">
                  <c:v>38351</c:v>
                </c:pt>
                <c:pt idx="1564">
                  <c:v>38352</c:v>
                </c:pt>
                <c:pt idx="1565">
                  <c:v>38355</c:v>
                </c:pt>
                <c:pt idx="1566">
                  <c:v>38356</c:v>
                </c:pt>
                <c:pt idx="1567">
                  <c:v>38357</c:v>
                </c:pt>
                <c:pt idx="1568">
                  <c:v>38358</c:v>
                </c:pt>
                <c:pt idx="1569">
                  <c:v>38359</c:v>
                </c:pt>
                <c:pt idx="1570">
                  <c:v>38362</c:v>
                </c:pt>
                <c:pt idx="1571">
                  <c:v>38363</c:v>
                </c:pt>
                <c:pt idx="1572">
                  <c:v>38364</c:v>
                </c:pt>
                <c:pt idx="1573">
                  <c:v>38365</c:v>
                </c:pt>
                <c:pt idx="1574">
                  <c:v>38366</c:v>
                </c:pt>
                <c:pt idx="1575">
                  <c:v>38369</c:v>
                </c:pt>
                <c:pt idx="1576">
                  <c:v>38370</c:v>
                </c:pt>
                <c:pt idx="1577">
                  <c:v>38371</c:v>
                </c:pt>
                <c:pt idx="1578">
                  <c:v>38372</c:v>
                </c:pt>
                <c:pt idx="1579">
                  <c:v>38373</c:v>
                </c:pt>
                <c:pt idx="1580">
                  <c:v>38376</c:v>
                </c:pt>
                <c:pt idx="1581">
                  <c:v>38377</c:v>
                </c:pt>
                <c:pt idx="1582">
                  <c:v>38378</c:v>
                </c:pt>
                <c:pt idx="1583">
                  <c:v>38379</c:v>
                </c:pt>
                <c:pt idx="1584">
                  <c:v>38380</c:v>
                </c:pt>
                <c:pt idx="1585">
                  <c:v>38383</c:v>
                </c:pt>
                <c:pt idx="1586">
                  <c:v>38384</c:v>
                </c:pt>
                <c:pt idx="1587">
                  <c:v>38385</c:v>
                </c:pt>
                <c:pt idx="1588">
                  <c:v>38386</c:v>
                </c:pt>
                <c:pt idx="1589">
                  <c:v>38387</c:v>
                </c:pt>
                <c:pt idx="1590">
                  <c:v>38390</c:v>
                </c:pt>
                <c:pt idx="1591">
                  <c:v>38391</c:v>
                </c:pt>
                <c:pt idx="1592">
                  <c:v>38392</c:v>
                </c:pt>
                <c:pt idx="1593">
                  <c:v>38393</c:v>
                </c:pt>
                <c:pt idx="1594">
                  <c:v>38394</c:v>
                </c:pt>
                <c:pt idx="1595">
                  <c:v>38397</c:v>
                </c:pt>
                <c:pt idx="1596">
                  <c:v>38398</c:v>
                </c:pt>
                <c:pt idx="1597">
                  <c:v>38399</c:v>
                </c:pt>
                <c:pt idx="1598">
                  <c:v>38400</c:v>
                </c:pt>
                <c:pt idx="1599">
                  <c:v>38401</c:v>
                </c:pt>
                <c:pt idx="1600">
                  <c:v>38404</c:v>
                </c:pt>
                <c:pt idx="1601">
                  <c:v>38405</c:v>
                </c:pt>
                <c:pt idx="1602">
                  <c:v>38406</c:v>
                </c:pt>
                <c:pt idx="1603">
                  <c:v>38407</c:v>
                </c:pt>
                <c:pt idx="1604">
                  <c:v>38408</c:v>
                </c:pt>
                <c:pt idx="1605">
                  <c:v>38411</c:v>
                </c:pt>
                <c:pt idx="1606">
                  <c:v>38412</c:v>
                </c:pt>
                <c:pt idx="1607">
                  <c:v>38413</c:v>
                </c:pt>
                <c:pt idx="1608">
                  <c:v>38414</c:v>
                </c:pt>
                <c:pt idx="1609">
                  <c:v>38415</c:v>
                </c:pt>
                <c:pt idx="1610">
                  <c:v>38418</c:v>
                </c:pt>
                <c:pt idx="1611">
                  <c:v>38419</c:v>
                </c:pt>
                <c:pt idx="1612">
                  <c:v>38420</c:v>
                </c:pt>
                <c:pt idx="1613">
                  <c:v>38421</c:v>
                </c:pt>
                <c:pt idx="1614">
                  <c:v>38422</c:v>
                </c:pt>
                <c:pt idx="1615">
                  <c:v>38425</c:v>
                </c:pt>
                <c:pt idx="1616">
                  <c:v>38426</c:v>
                </c:pt>
                <c:pt idx="1617">
                  <c:v>38427</c:v>
                </c:pt>
                <c:pt idx="1618">
                  <c:v>38428</c:v>
                </c:pt>
                <c:pt idx="1619">
                  <c:v>38429</c:v>
                </c:pt>
                <c:pt idx="1620">
                  <c:v>38432</c:v>
                </c:pt>
                <c:pt idx="1621">
                  <c:v>38433</c:v>
                </c:pt>
                <c:pt idx="1622">
                  <c:v>38434</c:v>
                </c:pt>
                <c:pt idx="1623">
                  <c:v>38435</c:v>
                </c:pt>
                <c:pt idx="1624">
                  <c:v>38436</c:v>
                </c:pt>
                <c:pt idx="1625">
                  <c:v>38439</c:v>
                </c:pt>
                <c:pt idx="1626">
                  <c:v>38440</c:v>
                </c:pt>
                <c:pt idx="1627">
                  <c:v>38441</c:v>
                </c:pt>
                <c:pt idx="1628">
                  <c:v>38442</c:v>
                </c:pt>
                <c:pt idx="1629">
                  <c:v>38443</c:v>
                </c:pt>
                <c:pt idx="1630">
                  <c:v>38446</c:v>
                </c:pt>
                <c:pt idx="1631">
                  <c:v>38447</c:v>
                </c:pt>
                <c:pt idx="1632">
                  <c:v>38448</c:v>
                </c:pt>
                <c:pt idx="1633">
                  <c:v>38449</c:v>
                </c:pt>
                <c:pt idx="1634">
                  <c:v>38450</c:v>
                </c:pt>
                <c:pt idx="1635">
                  <c:v>38453</c:v>
                </c:pt>
                <c:pt idx="1636">
                  <c:v>38454</c:v>
                </c:pt>
                <c:pt idx="1637">
                  <c:v>38455</c:v>
                </c:pt>
                <c:pt idx="1638">
                  <c:v>38456</c:v>
                </c:pt>
                <c:pt idx="1639">
                  <c:v>38457</c:v>
                </c:pt>
                <c:pt idx="1640">
                  <c:v>38460</c:v>
                </c:pt>
                <c:pt idx="1641">
                  <c:v>38461</c:v>
                </c:pt>
                <c:pt idx="1642">
                  <c:v>38462</c:v>
                </c:pt>
                <c:pt idx="1643">
                  <c:v>38463</c:v>
                </c:pt>
                <c:pt idx="1644">
                  <c:v>38464</c:v>
                </c:pt>
                <c:pt idx="1645">
                  <c:v>38467</c:v>
                </c:pt>
                <c:pt idx="1646">
                  <c:v>38468</c:v>
                </c:pt>
                <c:pt idx="1647">
                  <c:v>38469</c:v>
                </c:pt>
                <c:pt idx="1648">
                  <c:v>38470</c:v>
                </c:pt>
                <c:pt idx="1649">
                  <c:v>38471</c:v>
                </c:pt>
                <c:pt idx="1650">
                  <c:v>38474</c:v>
                </c:pt>
                <c:pt idx="1651">
                  <c:v>38475</c:v>
                </c:pt>
                <c:pt idx="1652">
                  <c:v>38476</c:v>
                </c:pt>
                <c:pt idx="1653">
                  <c:v>38477</c:v>
                </c:pt>
                <c:pt idx="1654">
                  <c:v>38478</c:v>
                </c:pt>
                <c:pt idx="1655">
                  <c:v>38481</c:v>
                </c:pt>
                <c:pt idx="1656">
                  <c:v>38482</c:v>
                </c:pt>
                <c:pt idx="1657">
                  <c:v>38483</c:v>
                </c:pt>
                <c:pt idx="1658">
                  <c:v>38484</c:v>
                </c:pt>
                <c:pt idx="1659">
                  <c:v>38485</c:v>
                </c:pt>
                <c:pt idx="1660">
                  <c:v>38488</c:v>
                </c:pt>
                <c:pt idx="1661">
                  <c:v>38489</c:v>
                </c:pt>
                <c:pt idx="1662">
                  <c:v>38490</c:v>
                </c:pt>
                <c:pt idx="1663">
                  <c:v>38491</c:v>
                </c:pt>
                <c:pt idx="1664">
                  <c:v>38492</c:v>
                </c:pt>
                <c:pt idx="1665">
                  <c:v>38495</c:v>
                </c:pt>
                <c:pt idx="1666">
                  <c:v>38496</c:v>
                </c:pt>
                <c:pt idx="1667">
                  <c:v>38497</c:v>
                </c:pt>
                <c:pt idx="1668">
                  <c:v>38498</c:v>
                </c:pt>
                <c:pt idx="1669">
                  <c:v>38499</c:v>
                </c:pt>
                <c:pt idx="1670">
                  <c:v>38502</c:v>
                </c:pt>
                <c:pt idx="1671">
                  <c:v>38503</c:v>
                </c:pt>
                <c:pt idx="1672">
                  <c:v>38504</c:v>
                </c:pt>
                <c:pt idx="1673">
                  <c:v>38505</c:v>
                </c:pt>
                <c:pt idx="1674">
                  <c:v>38506</c:v>
                </c:pt>
                <c:pt idx="1675">
                  <c:v>38509</c:v>
                </c:pt>
                <c:pt idx="1676">
                  <c:v>38510</c:v>
                </c:pt>
                <c:pt idx="1677">
                  <c:v>38511</c:v>
                </c:pt>
                <c:pt idx="1678">
                  <c:v>38512</c:v>
                </c:pt>
                <c:pt idx="1679">
                  <c:v>38513</c:v>
                </c:pt>
                <c:pt idx="1680">
                  <c:v>38516</c:v>
                </c:pt>
                <c:pt idx="1681">
                  <c:v>38517</c:v>
                </c:pt>
                <c:pt idx="1682">
                  <c:v>38518</c:v>
                </c:pt>
                <c:pt idx="1683">
                  <c:v>38519</c:v>
                </c:pt>
                <c:pt idx="1684">
                  <c:v>38520</c:v>
                </c:pt>
                <c:pt idx="1685">
                  <c:v>38523</c:v>
                </c:pt>
                <c:pt idx="1686">
                  <c:v>38524</c:v>
                </c:pt>
                <c:pt idx="1687">
                  <c:v>38525</c:v>
                </c:pt>
                <c:pt idx="1688">
                  <c:v>38526</c:v>
                </c:pt>
                <c:pt idx="1689">
                  <c:v>38527</c:v>
                </c:pt>
                <c:pt idx="1690">
                  <c:v>38530</c:v>
                </c:pt>
                <c:pt idx="1691">
                  <c:v>38531</c:v>
                </c:pt>
                <c:pt idx="1692">
                  <c:v>38532</c:v>
                </c:pt>
                <c:pt idx="1693">
                  <c:v>38533</c:v>
                </c:pt>
                <c:pt idx="1694">
                  <c:v>38534</c:v>
                </c:pt>
                <c:pt idx="1695">
                  <c:v>38537</c:v>
                </c:pt>
                <c:pt idx="1696">
                  <c:v>38538</c:v>
                </c:pt>
                <c:pt idx="1697">
                  <c:v>38539</c:v>
                </c:pt>
                <c:pt idx="1698">
                  <c:v>38540</c:v>
                </c:pt>
                <c:pt idx="1699">
                  <c:v>38541</c:v>
                </c:pt>
                <c:pt idx="1700">
                  <c:v>38544</c:v>
                </c:pt>
                <c:pt idx="1701">
                  <c:v>38545</c:v>
                </c:pt>
                <c:pt idx="1702">
                  <c:v>38546</c:v>
                </c:pt>
                <c:pt idx="1703">
                  <c:v>38547</c:v>
                </c:pt>
                <c:pt idx="1704">
                  <c:v>38548</c:v>
                </c:pt>
                <c:pt idx="1705">
                  <c:v>38551</c:v>
                </c:pt>
                <c:pt idx="1706">
                  <c:v>38552</c:v>
                </c:pt>
                <c:pt idx="1707">
                  <c:v>38553</c:v>
                </c:pt>
                <c:pt idx="1708">
                  <c:v>38554</c:v>
                </c:pt>
                <c:pt idx="1709">
                  <c:v>38555</c:v>
                </c:pt>
                <c:pt idx="1710">
                  <c:v>38558</c:v>
                </c:pt>
                <c:pt idx="1711">
                  <c:v>38559</c:v>
                </c:pt>
                <c:pt idx="1712">
                  <c:v>38560</c:v>
                </c:pt>
                <c:pt idx="1713">
                  <c:v>38561</c:v>
                </c:pt>
                <c:pt idx="1714">
                  <c:v>38562</c:v>
                </c:pt>
                <c:pt idx="1715">
                  <c:v>38565</c:v>
                </c:pt>
                <c:pt idx="1716">
                  <c:v>38566</c:v>
                </c:pt>
                <c:pt idx="1717">
                  <c:v>38567</c:v>
                </c:pt>
                <c:pt idx="1718">
                  <c:v>38568</c:v>
                </c:pt>
                <c:pt idx="1719">
                  <c:v>38569</c:v>
                </c:pt>
                <c:pt idx="1720">
                  <c:v>38572</c:v>
                </c:pt>
                <c:pt idx="1721">
                  <c:v>38573</c:v>
                </c:pt>
                <c:pt idx="1722">
                  <c:v>38574</c:v>
                </c:pt>
                <c:pt idx="1723">
                  <c:v>38575</c:v>
                </c:pt>
                <c:pt idx="1724">
                  <c:v>38576</c:v>
                </c:pt>
                <c:pt idx="1725">
                  <c:v>38579</c:v>
                </c:pt>
                <c:pt idx="1726">
                  <c:v>38580</c:v>
                </c:pt>
                <c:pt idx="1727">
                  <c:v>38581</c:v>
                </c:pt>
                <c:pt idx="1728">
                  <c:v>38582</c:v>
                </c:pt>
                <c:pt idx="1729">
                  <c:v>38583</c:v>
                </c:pt>
                <c:pt idx="1730">
                  <c:v>38586</c:v>
                </c:pt>
                <c:pt idx="1731">
                  <c:v>38587</c:v>
                </c:pt>
                <c:pt idx="1732">
                  <c:v>38588</c:v>
                </c:pt>
                <c:pt idx="1733">
                  <c:v>38589</c:v>
                </c:pt>
                <c:pt idx="1734">
                  <c:v>38590</c:v>
                </c:pt>
                <c:pt idx="1735">
                  <c:v>38593</c:v>
                </c:pt>
                <c:pt idx="1736">
                  <c:v>38594</c:v>
                </c:pt>
                <c:pt idx="1737">
                  <c:v>38595</c:v>
                </c:pt>
                <c:pt idx="1738">
                  <c:v>38596</c:v>
                </c:pt>
                <c:pt idx="1739">
                  <c:v>38597</c:v>
                </c:pt>
                <c:pt idx="1740">
                  <c:v>38600</c:v>
                </c:pt>
                <c:pt idx="1741">
                  <c:v>38601</c:v>
                </c:pt>
                <c:pt idx="1742">
                  <c:v>38602</c:v>
                </c:pt>
                <c:pt idx="1743">
                  <c:v>38603</c:v>
                </c:pt>
                <c:pt idx="1744">
                  <c:v>38604</c:v>
                </c:pt>
                <c:pt idx="1745">
                  <c:v>38607</c:v>
                </c:pt>
                <c:pt idx="1746">
                  <c:v>38608</c:v>
                </c:pt>
                <c:pt idx="1747">
                  <c:v>38609</c:v>
                </c:pt>
                <c:pt idx="1748">
                  <c:v>38610</c:v>
                </c:pt>
                <c:pt idx="1749">
                  <c:v>38611</c:v>
                </c:pt>
                <c:pt idx="1750">
                  <c:v>38614</c:v>
                </c:pt>
                <c:pt idx="1751">
                  <c:v>38615</c:v>
                </c:pt>
                <c:pt idx="1752">
                  <c:v>38616</c:v>
                </c:pt>
                <c:pt idx="1753">
                  <c:v>38617</c:v>
                </c:pt>
                <c:pt idx="1754">
                  <c:v>38618</c:v>
                </c:pt>
                <c:pt idx="1755">
                  <c:v>38621</c:v>
                </c:pt>
                <c:pt idx="1756">
                  <c:v>38622</c:v>
                </c:pt>
                <c:pt idx="1757">
                  <c:v>38623</c:v>
                </c:pt>
                <c:pt idx="1758">
                  <c:v>38624</c:v>
                </c:pt>
                <c:pt idx="1759">
                  <c:v>38625</c:v>
                </c:pt>
                <c:pt idx="1760">
                  <c:v>38628</c:v>
                </c:pt>
                <c:pt idx="1761">
                  <c:v>38629</c:v>
                </c:pt>
                <c:pt idx="1762">
                  <c:v>38630</c:v>
                </c:pt>
                <c:pt idx="1763">
                  <c:v>38631</c:v>
                </c:pt>
                <c:pt idx="1764">
                  <c:v>38632</c:v>
                </c:pt>
                <c:pt idx="1765">
                  <c:v>38635</c:v>
                </c:pt>
                <c:pt idx="1766">
                  <c:v>38636</c:v>
                </c:pt>
                <c:pt idx="1767">
                  <c:v>38637</c:v>
                </c:pt>
                <c:pt idx="1768">
                  <c:v>38638</c:v>
                </c:pt>
                <c:pt idx="1769">
                  <c:v>38639</c:v>
                </c:pt>
                <c:pt idx="1770">
                  <c:v>38642</c:v>
                </c:pt>
                <c:pt idx="1771">
                  <c:v>38643</c:v>
                </c:pt>
                <c:pt idx="1772">
                  <c:v>38644</c:v>
                </c:pt>
                <c:pt idx="1773">
                  <c:v>38645</c:v>
                </c:pt>
                <c:pt idx="1774">
                  <c:v>38646</c:v>
                </c:pt>
                <c:pt idx="1775">
                  <c:v>38649</c:v>
                </c:pt>
                <c:pt idx="1776">
                  <c:v>38650</c:v>
                </c:pt>
                <c:pt idx="1777">
                  <c:v>38651</c:v>
                </c:pt>
                <c:pt idx="1778">
                  <c:v>38652</c:v>
                </c:pt>
                <c:pt idx="1779">
                  <c:v>38653</c:v>
                </c:pt>
                <c:pt idx="1780">
                  <c:v>38656</c:v>
                </c:pt>
                <c:pt idx="1781">
                  <c:v>38657</c:v>
                </c:pt>
                <c:pt idx="1782">
                  <c:v>38658</c:v>
                </c:pt>
                <c:pt idx="1783">
                  <c:v>38659</c:v>
                </c:pt>
                <c:pt idx="1784">
                  <c:v>38660</c:v>
                </c:pt>
                <c:pt idx="1785">
                  <c:v>38663</c:v>
                </c:pt>
                <c:pt idx="1786">
                  <c:v>38664</c:v>
                </c:pt>
                <c:pt idx="1787">
                  <c:v>38665</c:v>
                </c:pt>
                <c:pt idx="1788">
                  <c:v>38666</c:v>
                </c:pt>
                <c:pt idx="1789">
                  <c:v>38667</c:v>
                </c:pt>
                <c:pt idx="1790">
                  <c:v>38670</c:v>
                </c:pt>
                <c:pt idx="1791">
                  <c:v>38671</c:v>
                </c:pt>
                <c:pt idx="1792">
                  <c:v>38672</c:v>
                </c:pt>
                <c:pt idx="1793">
                  <c:v>38673</c:v>
                </c:pt>
                <c:pt idx="1794">
                  <c:v>38674</c:v>
                </c:pt>
                <c:pt idx="1795">
                  <c:v>38677</c:v>
                </c:pt>
                <c:pt idx="1796">
                  <c:v>38678</c:v>
                </c:pt>
                <c:pt idx="1797">
                  <c:v>38679</c:v>
                </c:pt>
                <c:pt idx="1798">
                  <c:v>38680</c:v>
                </c:pt>
                <c:pt idx="1799">
                  <c:v>38681</c:v>
                </c:pt>
                <c:pt idx="1800">
                  <c:v>38684</c:v>
                </c:pt>
                <c:pt idx="1801">
                  <c:v>38685</c:v>
                </c:pt>
                <c:pt idx="1802">
                  <c:v>38686</c:v>
                </c:pt>
                <c:pt idx="1803">
                  <c:v>38687</c:v>
                </c:pt>
                <c:pt idx="1804">
                  <c:v>38688</c:v>
                </c:pt>
                <c:pt idx="1805">
                  <c:v>38691</c:v>
                </c:pt>
                <c:pt idx="1806">
                  <c:v>38692</c:v>
                </c:pt>
                <c:pt idx="1807">
                  <c:v>38693</c:v>
                </c:pt>
                <c:pt idx="1808">
                  <c:v>38694</c:v>
                </c:pt>
                <c:pt idx="1809">
                  <c:v>38695</c:v>
                </c:pt>
                <c:pt idx="1810">
                  <c:v>38698</c:v>
                </c:pt>
                <c:pt idx="1811">
                  <c:v>38699</c:v>
                </c:pt>
                <c:pt idx="1812">
                  <c:v>38700</c:v>
                </c:pt>
                <c:pt idx="1813">
                  <c:v>38701</c:v>
                </c:pt>
                <c:pt idx="1814">
                  <c:v>38702</c:v>
                </c:pt>
                <c:pt idx="1815">
                  <c:v>38705</c:v>
                </c:pt>
                <c:pt idx="1816">
                  <c:v>38706</c:v>
                </c:pt>
                <c:pt idx="1817">
                  <c:v>38707</c:v>
                </c:pt>
                <c:pt idx="1818">
                  <c:v>38708</c:v>
                </c:pt>
                <c:pt idx="1819">
                  <c:v>38709</c:v>
                </c:pt>
                <c:pt idx="1820">
                  <c:v>38712</c:v>
                </c:pt>
                <c:pt idx="1821">
                  <c:v>38713</c:v>
                </c:pt>
                <c:pt idx="1822">
                  <c:v>38714</c:v>
                </c:pt>
                <c:pt idx="1823">
                  <c:v>38715</c:v>
                </c:pt>
                <c:pt idx="1824">
                  <c:v>38716</c:v>
                </c:pt>
                <c:pt idx="1825">
                  <c:v>38719</c:v>
                </c:pt>
                <c:pt idx="1826">
                  <c:v>38720</c:v>
                </c:pt>
                <c:pt idx="1827">
                  <c:v>38721</c:v>
                </c:pt>
                <c:pt idx="1828">
                  <c:v>38722</c:v>
                </c:pt>
                <c:pt idx="1829">
                  <c:v>38723</c:v>
                </c:pt>
                <c:pt idx="1830">
                  <c:v>38726</c:v>
                </c:pt>
                <c:pt idx="1831">
                  <c:v>38727</c:v>
                </c:pt>
                <c:pt idx="1832">
                  <c:v>38728</c:v>
                </c:pt>
                <c:pt idx="1833">
                  <c:v>38729</c:v>
                </c:pt>
                <c:pt idx="1834">
                  <c:v>38730</c:v>
                </c:pt>
                <c:pt idx="1835">
                  <c:v>38733</c:v>
                </c:pt>
                <c:pt idx="1836">
                  <c:v>38734</c:v>
                </c:pt>
                <c:pt idx="1837">
                  <c:v>38735</c:v>
                </c:pt>
                <c:pt idx="1838">
                  <c:v>38736</c:v>
                </c:pt>
                <c:pt idx="1839">
                  <c:v>38737</c:v>
                </c:pt>
                <c:pt idx="1840">
                  <c:v>38740</c:v>
                </c:pt>
                <c:pt idx="1841">
                  <c:v>38741</c:v>
                </c:pt>
                <c:pt idx="1842">
                  <c:v>38742</c:v>
                </c:pt>
                <c:pt idx="1843">
                  <c:v>38743</c:v>
                </c:pt>
                <c:pt idx="1844">
                  <c:v>38744</c:v>
                </c:pt>
                <c:pt idx="1845">
                  <c:v>38747</c:v>
                </c:pt>
                <c:pt idx="1846">
                  <c:v>38748</c:v>
                </c:pt>
                <c:pt idx="1847">
                  <c:v>38749</c:v>
                </c:pt>
                <c:pt idx="1848">
                  <c:v>38750</c:v>
                </c:pt>
                <c:pt idx="1849">
                  <c:v>38751</c:v>
                </c:pt>
                <c:pt idx="1850">
                  <c:v>38754</c:v>
                </c:pt>
                <c:pt idx="1851">
                  <c:v>38755</c:v>
                </c:pt>
                <c:pt idx="1852">
                  <c:v>38756</c:v>
                </c:pt>
                <c:pt idx="1853">
                  <c:v>38757</c:v>
                </c:pt>
                <c:pt idx="1854">
                  <c:v>38758</c:v>
                </c:pt>
                <c:pt idx="1855">
                  <c:v>38761</c:v>
                </c:pt>
                <c:pt idx="1856">
                  <c:v>38762</c:v>
                </c:pt>
                <c:pt idx="1857">
                  <c:v>38763</c:v>
                </c:pt>
                <c:pt idx="1858">
                  <c:v>38764</c:v>
                </c:pt>
                <c:pt idx="1859">
                  <c:v>38765</c:v>
                </c:pt>
                <c:pt idx="1860">
                  <c:v>38768</c:v>
                </c:pt>
                <c:pt idx="1861">
                  <c:v>38769</c:v>
                </c:pt>
                <c:pt idx="1862">
                  <c:v>38770</c:v>
                </c:pt>
                <c:pt idx="1863">
                  <c:v>38771</c:v>
                </c:pt>
                <c:pt idx="1864">
                  <c:v>38772</c:v>
                </c:pt>
                <c:pt idx="1865">
                  <c:v>38775</c:v>
                </c:pt>
                <c:pt idx="1866">
                  <c:v>38776</c:v>
                </c:pt>
                <c:pt idx="1867">
                  <c:v>38777</c:v>
                </c:pt>
                <c:pt idx="1868">
                  <c:v>38778</c:v>
                </c:pt>
                <c:pt idx="1869">
                  <c:v>38779</c:v>
                </c:pt>
                <c:pt idx="1870">
                  <c:v>38782</c:v>
                </c:pt>
                <c:pt idx="1871">
                  <c:v>38783</c:v>
                </c:pt>
                <c:pt idx="1872">
                  <c:v>38784</c:v>
                </c:pt>
                <c:pt idx="1873">
                  <c:v>38785</c:v>
                </c:pt>
                <c:pt idx="1874">
                  <c:v>38786</c:v>
                </c:pt>
                <c:pt idx="1875">
                  <c:v>38789</c:v>
                </c:pt>
                <c:pt idx="1876">
                  <c:v>38790</c:v>
                </c:pt>
                <c:pt idx="1877">
                  <c:v>38791</c:v>
                </c:pt>
                <c:pt idx="1878">
                  <c:v>38792</c:v>
                </c:pt>
                <c:pt idx="1879">
                  <c:v>38793</c:v>
                </c:pt>
                <c:pt idx="1880">
                  <c:v>38796</c:v>
                </c:pt>
                <c:pt idx="1881">
                  <c:v>38797</c:v>
                </c:pt>
                <c:pt idx="1882">
                  <c:v>38798</c:v>
                </c:pt>
                <c:pt idx="1883">
                  <c:v>38799</c:v>
                </c:pt>
                <c:pt idx="1884">
                  <c:v>38800</c:v>
                </c:pt>
                <c:pt idx="1885">
                  <c:v>38803</c:v>
                </c:pt>
                <c:pt idx="1886">
                  <c:v>38804</c:v>
                </c:pt>
                <c:pt idx="1887">
                  <c:v>38805</c:v>
                </c:pt>
                <c:pt idx="1888">
                  <c:v>38806</c:v>
                </c:pt>
                <c:pt idx="1889">
                  <c:v>38807</c:v>
                </c:pt>
                <c:pt idx="1890">
                  <c:v>38810</c:v>
                </c:pt>
                <c:pt idx="1891">
                  <c:v>38811</c:v>
                </c:pt>
                <c:pt idx="1892">
                  <c:v>38812</c:v>
                </c:pt>
                <c:pt idx="1893">
                  <c:v>38813</c:v>
                </c:pt>
                <c:pt idx="1894">
                  <c:v>38814</c:v>
                </c:pt>
                <c:pt idx="1895">
                  <c:v>38817</c:v>
                </c:pt>
                <c:pt idx="1896">
                  <c:v>38818</c:v>
                </c:pt>
                <c:pt idx="1897">
                  <c:v>38819</c:v>
                </c:pt>
                <c:pt idx="1898">
                  <c:v>38820</c:v>
                </c:pt>
                <c:pt idx="1899">
                  <c:v>38821</c:v>
                </c:pt>
                <c:pt idx="1900">
                  <c:v>38824</c:v>
                </c:pt>
                <c:pt idx="1901">
                  <c:v>38825</c:v>
                </c:pt>
                <c:pt idx="1902">
                  <c:v>38826</c:v>
                </c:pt>
                <c:pt idx="1903">
                  <c:v>38827</c:v>
                </c:pt>
                <c:pt idx="1904">
                  <c:v>38828</c:v>
                </c:pt>
                <c:pt idx="1905">
                  <c:v>38831</c:v>
                </c:pt>
                <c:pt idx="1906">
                  <c:v>38832</c:v>
                </c:pt>
                <c:pt idx="1907">
                  <c:v>38833</c:v>
                </c:pt>
                <c:pt idx="1908">
                  <c:v>38834</c:v>
                </c:pt>
                <c:pt idx="1909">
                  <c:v>38835</c:v>
                </c:pt>
                <c:pt idx="1910">
                  <c:v>38838</c:v>
                </c:pt>
                <c:pt idx="1911">
                  <c:v>38839</c:v>
                </c:pt>
                <c:pt idx="1912">
                  <c:v>38840</c:v>
                </c:pt>
                <c:pt idx="1913">
                  <c:v>38841</c:v>
                </c:pt>
                <c:pt idx="1914">
                  <c:v>38842</c:v>
                </c:pt>
                <c:pt idx="1915">
                  <c:v>38845</c:v>
                </c:pt>
                <c:pt idx="1916">
                  <c:v>38846</c:v>
                </c:pt>
                <c:pt idx="1917">
                  <c:v>38847</c:v>
                </c:pt>
                <c:pt idx="1918">
                  <c:v>38848</c:v>
                </c:pt>
                <c:pt idx="1919">
                  <c:v>38849</c:v>
                </c:pt>
                <c:pt idx="1920">
                  <c:v>38852</c:v>
                </c:pt>
                <c:pt idx="1921">
                  <c:v>38853</c:v>
                </c:pt>
                <c:pt idx="1922">
                  <c:v>38854</c:v>
                </c:pt>
                <c:pt idx="1923">
                  <c:v>38855</c:v>
                </c:pt>
                <c:pt idx="1924">
                  <c:v>38856</c:v>
                </c:pt>
                <c:pt idx="1925">
                  <c:v>38859</c:v>
                </c:pt>
                <c:pt idx="1926">
                  <c:v>38860</c:v>
                </c:pt>
                <c:pt idx="1927">
                  <c:v>38861</c:v>
                </c:pt>
                <c:pt idx="1928">
                  <c:v>38862</c:v>
                </c:pt>
                <c:pt idx="1929">
                  <c:v>38863</c:v>
                </c:pt>
                <c:pt idx="1930">
                  <c:v>38866</c:v>
                </c:pt>
                <c:pt idx="1931">
                  <c:v>38867</c:v>
                </c:pt>
                <c:pt idx="1932">
                  <c:v>38868</c:v>
                </c:pt>
                <c:pt idx="1933">
                  <c:v>38869</c:v>
                </c:pt>
                <c:pt idx="1934">
                  <c:v>38870</c:v>
                </c:pt>
                <c:pt idx="1935">
                  <c:v>38873</c:v>
                </c:pt>
                <c:pt idx="1936">
                  <c:v>38874</c:v>
                </c:pt>
                <c:pt idx="1937">
                  <c:v>38875</c:v>
                </c:pt>
                <c:pt idx="1938">
                  <c:v>38876</c:v>
                </c:pt>
                <c:pt idx="1939">
                  <c:v>38877</c:v>
                </c:pt>
                <c:pt idx="1940">
                  <c:v>38880</c:v>
                </c:pt>
                <c:pt idx="1941">
                  <c:v>38881</c:v>
                </c:pt>
                <c:pt idx="1942">
                  <c:v>38882</c:v>
                </c:pt>
                <c:pt idx="1943">
                  <c:v>38883</c:v>
                </c:pt>
                <c:pt idx="1944">
                  <c:v>38884</c:v>
                </c:pt>
                <c:pt idx="1945">
                  <c:v>38887</c:v>
                </c:pt>
                <c:pt idx="1946">
                  <c:v>38888</c:v>
                </c:pt>
                <c:pt idx="1947">
                  <c:v>38889</c:v>
                </c:pt>
                <c:pt idx="1948">
                  <c:v>38890</c:v>
                </c:pt>
                <c:pt idx="1949">
                  <c:v>38891</c:v>
                </c:pt>
                <c:pt idx="1950">
                  <c:v>38894</c:v>
                </c:pt>
                <c:pt idx="1951">
                  <c:v>38895</c:v>
                </c:pt>
                <c:pt idx="1952">
                  <c:v>38896</c:v>
                </c:pt>
                <c:pt idx="1953">
                  <c:v>38897</c:v>
                </c:pt>
                <c:pt idx="1954">
                  <c:v>38898</c:v>
                </c:pt>
                <c:pt idx="1955">
                  <c:v>38901</c:v>
                </c:pt>
                <c:pt idx="1956">
                  <c:v>38902</c:v>
                </c:pt>
                <c:pt idx="1957">
                  <c:v>38903</c:v>
                </c:pt>
                <c:pt idx="1958">
                  <c:v>38904</c:v>
                </c:pt>
                <c:pt idx="1959">
                  <c:v>38905</c:v>
                </c:pt>
                <c:pt idx="1960">
                  <c:v>38908</c:v>
                </c:pt>
                <c:pt idx="1961">
                  <c:v>38909</c:v>
                </c:pt>
                <c:pt idx="1962">
                  <c:v>38910</c:v>
                </c:pt>
                <c:pt idx="1963">
                  <c:v>38911</c:v>
                </c:pt>
                <c:pt idx="1964">
                  <c:v>38912</c:v>
                </c:pt>
                <c:pt idx="1965">
                  <c:v>38915</c:v>
                </c:pt>
                <c:pt idx="1966">
                  <c:v>38916</c:v>
                </c:pt>
                <c:pt idx="1967">
                  <c:v>38917</c:v>
                </c:pt>
                <c:pt idx="1968">
                  <c:v>38918</c:v>
                </c:pt>
                <c:pt idx="1969">
                  <c:v>38919</c:v>
                </c:pt>
                <c:pt idx="1970">
                  <c:v>38922</c:v>
                </c:pt>
                <c:pt idx="1971">
                  <c:v>38923</c:v>
                </c:pt>
                <c:pt idx="1972">
                  <c:v>38924</c:v>
                </c:pt>
                <c:pt idx="1973">
                  <c:v>38925</c:v>
                </c:pt>
                <c:pt idx="1974">
                  <c:v>38926</c:v>
                </c:pt>
                <c:pt idx="1975">
                  <c:v>38929</c:v>
                </c:pt>
                <c:pt idx="1976">
                  <c:v>38930</c:v>
                </c:pt>
                <c:pt idx="1977">
                  <c:v>38931</c:v>
                </c:pt>
                <c:pt idx="1978">
                  <c:v>38932</c:v>
                </c:pt>
                <c:pt idx="1979">
                  <c:v>38933</c:v>
                </c:pt>
                <c:pt idx="1980">
                  <c:v>38936</c:v>
                </c:pt>
                <c:pt idx="1981">
                  <c:v>38937</c:v>
                </c:pt>
                <c:pt idx="1982">
                  <c:v>38938</c:v>
                </c:pt>
                <c:pt idx="1983">
                  <c:v>38939</c:v>
                </c:pt>
                <c:pt idx="1984">
                  <c:v>38940</c:v>
                </c:pt>
                <c:pt idx="1985">
                  <c:v>38943</c:v>
                </c:pt>
                <c:pt idx="1986">
                  <c:v>38944</c:v>
                </c:pt>
                <c:pt idx="1987">
                  <c:v>38945</c:v>
                </c:pt>
                <c:pt idx="1988">
                  <c:v>38946</c:v>
                </c:pt>
                <c:pt idx="1989">
                  <c:v>38947</c:v>
                </c:pt>
                <c:pt idx="1990">
                  <c:v>38950</c:v>
                </c:pt>
                <c:pt idx="1991">
                  <c:v>38951</c:v>
                </c:pt>
                <c:pt idx="1992">
                  <c:v>38952</c:v>
                </c:pt>
                <c:pt idx="1993">
                  <c:v>38953</c:v>
                </c:pt>
                <c:pt idx="1994">
                  <c:v>38954</c:v>
                </c:pt>
                <c:pt idx="1995">
                  <c:v>38957</c:v>
                </c:pt>
                <c:pt idx="1996">
                  <c:v>38958</c:v>
                </c:pt>
                <c:pt idx="1997">
                  <c:v>38959</c:v>
                </c:pt>
                <c:pt idx="1998">
                  <c:v>38960</c:v>
                </c:pt>
                <c:pt idx="1999">
                  <c:v>38961</c:v>
                </c:pt>
                <c:pt idx="2000">
                  <c:v>38964</c:v>
                </c:pt>
                <c:pt idx="2001">
                  <c:v>38965</c:v>
                </c:pt>
                <c:pt idx="2002">
                  <c:v>38966</c:v>
                </c:pt>
                <c:pt idx="2003">
                  <c:v>38967</c:v>
                </c:pt>
                <c:pt idx="2004">
                  <c:v>38968</c:v>
                </c:pt>
                <c:pt idx="2005">
                  <c:v>38971</c:v>
                </c:pt>
                <c:pt idx="2006">
                  <c:v>38972</c:v>
                </c:pt>
                <c:pt idx="2007">
                  <c:v>38973</c:v>
                </c:pt>
                <c:pt idx="2008">
                  <c:v>38974</c:v>
                </c:pt>
                <c:pt idx="2009">
                  <c:v>38975</c:v>
                </c:pt>
                <c:pt idx="2010">
                  <c:v>38978</c:v>
                </c:pt>
                <c:pt idx="2011">
                  <c:v>38979</c:v>
                </c:pt>
                <c:pt idx="2012">
                  <c:v>38980</c:v>
                </c:pt>
                <c:pt idx="2013">
                  <c:v>38981</c:v>
                </c:pt>
                <c:pt idx="2014">
                  <c:v>38982</c:v>
                </c:pt>
                <c:pt idx="2015">
                  <c:v>38985</c:v>
                </c:pt>
                <c:pt idx="2016">
                  <c:v>38986</c:v>
                </c:pt>
                <c:pt idx="2017">
                  <c:v>38987</c:v>
                </c:pt>
                <c:pt idx="2018">
                  <c:v>38988</c:v>
                </c:pt>
                <c:pt idx="2019">
                  <c:v>38989</c:v>
                </c:pt>
                <c:pt idx="2020">
                  <c:v>38992</c:v>
                </c:pt>
                <c:pt idx="2021">
                  <c:v>38993</c:v>
                </c:pt>
                <c:pt idx="2022">
                  <c:v>38994</c:v>
                </c:pt>
                <c:pt idx="2023">
                  <c:v>38995</c:v>
                </c:pt>
                <c:pt idx="2024">
                  <c:v>38996</c:v>
                </c:pt>
                <c:pt idx="2025">
                  <c:v>38999</c:v>
                </c:pt>
                <c:pt idx="2026">
                  <c:v>39000</c:v>
                </c:pt>
                <c:pt idx="2027">
                  <c:v>39001</c:v>
                </c:pt>
                <c:pt idx="2028">
                  <c:v>39002</c:v>
                </c:pt>
                <c:pt idx="2029">
                  <c:v>39003</c:v>
                </c:pt>
                <c:pt idx="2030">
                  <c:v>39006</c:v>
                </c:pt>
                <c:pt idx="2031">
                  <c:v>39007</c:v>
                </c:pt>
                <c:pt idx="2032">
                  <c:v>39008</c:v>
                </c:pt>
                <c:pt idx="2033">
                  <c:v>39009</c:v>
                </c:pt>
                <c:pt idx="2034">
                  <c:v>39010</c:v>
                </c:pt>
                <c:pt idx="2035">
                  <c:v>39013</c:v>
                </c:pt>
                <c:pt idx="2036">
                  <c:v>39014</c:v>
                </c:pt>
                <c:pt idx="2037">
                  <c:v>39015</c:v>
                </c:pt>
                <c:pt idx="2038">
                  <c:v>39016</c:v>
                </c:pt>
                <c:pt idx="2039">
                  <c:v>39017</c:v>
                </c:pt>
                <c:pt idx="2040">
                  <c:v>39020</c:v>
                </c:pt>
                <c:pt idx="2041">
                  <c:v>39021</c:v>
                </c:pt>
                <c:pt idx="2042">
                  <c:v>39022</c:v>
                </c:pt>
                <c:pt idx="2043">
                  <c:v>39023</c:v>
                </c:pt>
                <c:pt idx="2044">
                  <c:v>39024</c:v>
                </c:pt>
                <c:pt idx="2045">
                  <c:v>39027</c:v>
                </c:pt>
                <c:pt idx="2046">
                  <c:v>39028</c:v>
                </c:pt>
                <c:pt idx="2047">
                  <c:v>39029</c:v>
                </c:pt>
                <c:pt idx="2048">
                  <c:v>39030</c:v>
                </c:pt>
                <c:pt idx="2049">
                  <c:v>39031</c:v>
                </c:pt>
                <c:pt idx="2050">
                  <c:v>39034</c:v>
                </c:pt>
                <c:pt idx="2051">
                  <c:v>39035</c:v>
                </c:pt>
                <c:pt idx="2052">
                  <c:v>39036</c:v>
                </c:pt>
                <c:pt idx="2053">
                  <c:v>39037</c:v>
                </c:pt>
                <c:pt idx="2054">
                  <c:v>39038</c:v>
                </c:pt>
                <c:pt idx="2055">
                  <c:v>39041</c:v>
                </c:pt>
                <c:pt idx="2056">
                  <c:v>39042</c:v>
                </c:pt>
                <c:pt idx="2057">
                  <c:v>39043</c:v>
                </c:pt>
                <c:pt idx="2058">
                  <c:v>39044</c:v>
                </c:pt>
                <c:pt idx="2059">
                  <c:v>39045</c:v>
                </c:pt>
                <c:pt idx="2060">
                  <c:v>39048</c:v>
                </c:pt>
                <c:pt idx="2061">
                  <c:v>39049</c:v>
                </c:pt>
                <c:pt idx="2062">
                  <c:v>39050</c:v>
                </c:pt>
                <c:pt idx="2063">
                  <c:v>39051</c:v>
                </c:pt>
                <c:pt idx="2064">
                  <c:v>39052</c:v>
                </c:pt>
                <c:pt idx="2065">
                  <c:v>39055</c:v>
                </c:pt>
                <c:pt idx="2066">
                  <c:v>39056</c:v>
                </c:pt>
                <c:pt idx="2067">
                  <c:v>39057</c:v>
                </c:pt>
                <c:pt idx="2068">
                  <c:v>39058</c:v>
                </c:pt>
                <c:pt idx="2069">
                  <c:v>39059</c:v>
                </c:pt>
                <c:pt idx="2070">
                  <c:v>39062</c:v>
                </c:pt>
                <c:pt idx="2071">
                  <c:v>39063</c:v>
                </c:pt>
                <c:pt idx="2072">
                  <c:v>39064</c:v>
                </c:pt>
                <c:pt idx="2073">
                  <c:v>39065</c:v>
                </c:pt>
                <c:pt idx="2074">
                  <c:v>39066</c:v>
                </c:pt>
                <c:pt idx="2075">
                  <c:v>39069</c:v>
                </c:pt>
                <c:pt idx="2076">
                  <c:v>39070</c:v>
                </c:pt>
                <c:pt idx="2077">
                  <c:v>39071</c:v>
                </c:pt>
                <c:pt idx="2078">
                  <c:v>39072</c:v>
                </c:pt>
                <c:pt idx="2079">
                  <c:v>39073</c:v>
                </c:pt>
                <c:pt idx="2080">
                  <c:v>39076</c:v>
                </c:pt>
                <c:pt idx="2081">
                  <c:v>39077</c:v>
                </c:pt>
                <c:pt idx="2082">
                  <c:v>39078</c:v>
                </c:pt>
                <c:pt idx="2083">
                  <c:v>39079</c:v>
                </c:pt>
                <c:pt idx="2084">
                  <c:v>39080</c:v>
                </c:pt>
                <c:pt idx="2085">
                  <c:v>39083</c:v>
                </c:pt>
                <c:pt idx="2086">
                  <c:v>39084</c:v>
                </c:pt>
                <c:pt idx="2087">
                  <c:v>39085</c:v>
                </c:pt>
                <c:pt idx="2088">
                  <c:v>39086</c:v>
                </c:pt>
                <c:pt idx="2089">
                  <c:v>39087</c:v>
                </c:pt>
                <c:pt idx="2090">
                  <c:v>39090</c:v>
                </c:pt>
                <c:pt idx="2091">
                  <c:v>39091</c:v>
                </c:pt>
                <c:pt idx="2092">
                  <c:v>39092</c:v>
                </c:pt>
                <c:pt idx="2093">
                  <c:v>39093</c:v>
                </c:pt>
                <c:pt idx="2094">
                  <c:v>39094</c:v>
                </c:pt>
                <c:pt idx="2095">
                  <c:v>39097</c:v>
                </c:pt>
                <c:pt idx="2096">
                  <c:v>39098</c:v>
                </c:pt>
                <c:pt idx="2097">
                  <c:v>39099</c:v>
                </c:pt>
                <c:pt idx="2098">
                  <c:v>39100</c:v>
                </c:pt>
                <c:pt idx="2099">
                  <c:v>39101</c:v>
                </c:pt>
                <c:pt idx="2100">
                  <c:v>39104</c:v>
                </c:pt>
                <c:pt idx="2101">
                  <c:v>39105</c:v>
                </c:pt>
                <c:pt idx="2102">
                  <c:v>39106</c:v>
                </c:pt>
                <c:pt idx="2103">
                  <c:v>39107</c:v>
                </c:pt>
                <c:pt idx="2104">
                  <c:v>39108</c:v>
                </c:pt>
                <c:pt idx="2105">
                  <c:v>39111</c:v>
                </c:pt>
                <c:pt idx="2106">
                  <c:v>39112</c:v>
                </c:pt>
                <c:pt idx="2107">
                  <c:v>39113</c:v>
                </c:pt>
                <c:pt idx="2108">
                  <c:v>39114</c:v>
                </c:pt>
                <c:pt idx="2109">
                  <c:v>39115</c:v>
                </c:pt>
                <c:pt idx="2110">
                  <c:v>39118</c:v>
                </c:pt>
                <c:pt idx="2111">
                  <c:v>39119</c:v>
                </c:pt>
                <c:pt idx="2112">
                  <c:v>39120</c:v>
                </c:pt>
                <c:pt idx="2113">
                  <c:v>39121</c:v>
                </c:pt>
                <c:pt idx="2114">
                  <c:v>39122</c:v>
                </c:pt>
                <c:pt idx="2115">
                  <c:v>39125</c:v>
                </c:pt>
                <c:pt idx="2116">
                  <c:v>39126</c:v>
                </c:pt>
                <c:pt idx="2117">
                  <c:v>39127</c:v>
                </c:pt>
                <c:pt idx="2118">
                  <c:v>39128</c:v>
                </c:pt>
                <c:pt idx="2119">
                  <c:v>39129</c:v>
                </c:pt>
                <c:pt idx="2120">
                  <c:v>39132</c:v>
                </c:pt>
                <c:pt idx="2121">
                  <c:v>39133</c:v>
                </c:pt>
                <c:pt idx="2122">
                  <c:v>39134</c:v>
                </c:pt>
                <c:pt idx="2123">
                  <c:v>39135</c:v>
                </c:pt>
                <c:pt idx="2124">
                  <c:v>39136</c:v>
                </c:pt>
                <c:pt idx="2125">
                  <c:v>39139</c:v>
                </c:pt>
                <c:pt idx="2126">
                  <c:v>39140</c:v>
                </c:pt>
                <c:pt idx="2127">
                  <c:v>39141</c:v>
                </c:pt>
                <c:pt idx="2128">
                  <c:v>39142</c:v>
                </c:pt>
                <c:pt idx="2129">
                  <c:v>39143</c:v>
                </c:pt>
                <c:pt idx="2130">
                  <c:v>39146</c:v>
                </c:pt>
                <c:pt idx="2131">
                  <c:v>39147</c:v>
                </c:pt>
                <c:pt idx="2132">
                  <c:v>39148</c:v>
                </c:pt>
                <c:pt idx="2133">
                  <c:v>39149</c:v>
                </c:pt>
                <c:pt idx="2134">
                  <c:v>39150</c:v>
                </c:pt>
                <c:pt idx="2135">
                  <c:v>39153</c:v>
                </c:pt>
                <c:pt idx="2136">
                  <c:v>39154</c:v>
                </c:pt>
                <c:pt idx="2137">
                  <c:v>39155</c:v>
                </c:pt>
                <c:pt idx="2138">
                  <c:v>39156</c:v>
                </c:pt>
                <c:pt idx="2139">
                  <c:v>39157</c:v>
                </c:pt>
                <c:pt idx="2140">
                  <c:v>39160</c:v>
                </c:pt>
                <c:pt idx="2141">
                  <c:v>39161</c:v>
                </c:pt>
                <c:pt idx="2142">
                  <c:v>39162</c:v>
                </c:pt>
                <c:pt idx="2143">
                  <c:v>39163</c:v>
                </c:pt>
                <c:pt idx="2144">
                  <c:v>39164</c:v>
                </c:pt>
                <c:pt idx="2145">
                  <c:v>39167</c:v>
                </c:pt>
                <c:pt idx="2146">
                  <c:v>39168</c:v>
                </c:pt>
                <c:pt idx="2147">
                  <c:v>39169</c:v>
                </c:pt>
                <c:pt idx="2148">
                  <c:v>39170</c:v>
                </c:pt>
                <c:pt idx="2149">
                  <c:v>39171</c:v>
                </c:pt>
                <c:pt idx="2150">
                  <c:v>39174</c:v>
                </c:pt>
                <c:pt idx="2151">
                  <c:v>39175</c:v>
                </c:pt>
                <c:pt idx="2152">
                  <c:v>39176</c:v>
                </c:pt>
                <c:pt idx="2153">
                  <c:v>39177</c:v>
                </c:pt>
                <c:pt idx="2154">
                  <c:v>39178</c:v>
                </c:pt>
                <c:pt idx="2155">
                  <c:v>39181</c:v>
                </c:pt>
                <c:pt idx="2156">
                  <c:v>39182</c:v>
                </c:pt>
                <c:pt idx="2157">
                  <c:v>39183</c:v>
                </c:pt>
                <c:pt idx="2158">
                  <c:v>39184</c:v>
                </c:pt>
                <c:pt idx="2159">
                  <c:v>39185</c:v>
                </c:pt>
                <c:pt idx="2160">
                  <c:v>39188</c:v>
                </c:pt>
                <c:pt idx="2161">
                  <c:v>39189</c:v>
                </c:pt>
                <c:pt idx="2162">
                  <c:v>39190</c:v>
                </c:pt>
                <c:pt idx="2163">
                  <c:v>39191</c:v>
                </c:pt>
                <c:pt idx="2164">
                  <c:v>39192</c:v>
                </c:pt>
                <c:pt idx="2165">
                  <c:v>39195</c:v>
                </c:pt>
                <c:pt idx="2166">
                  <c:v>39196</c:v>
                </c:pt>
                <c:pt idx="2167">
                  <c:v>39197</c:v>
                </c:pt>
                <c:pt idx="2168">
                  <c:v>39198</c:v>
                </c:pt>
                <c:pt idx="2169">
                  <c:v>39199</c:v>
                </c:pt>
                <c:pt idx="2170">
                  <c:v>39202</c:v>
                </c:pt>
                <c:pt idx="2171">
                  <c:v>39203</c:v>
                </c:pt>
                <c:pt idx="2172">
                  <c:v>39204</c:v>
                </c:pt>
                <c:pt idx="2173">
                  <c:v>39205</c:v>
                </c:pt>
                <c:pt idx="2174">
                  <c:v>39206</c:v>
                </c:pt>
                <c:pt idx="2175">
                  <c:v>39209</c:v>
                </c:pt>
                <c:pt idx="2176">
                  <c:v>39210</c:v>
                </c:pt>
                <c:pt idx="2177">
                  <c:v>39211</c:v>
                </c:pt>
                <c:pt idx="2178">
                  <c:v>39212</c:v>
                </c:pt>
                <c:pt idx="2179">
                  <c:v>39213</c:v>
                </c:pt>
                <c:pt idx="2180">
                  <c:v>39216</c:v>
                </c:pt>
                <c:pt idx="2181">
                  <c:v>39217</c:v>
                </c:pt>
                <c:pt idx="2182">
                  <c:v>39218</c:v>
                </c:pt>
                <c:pt idx="2183">
                  <c:v>39219</c:v>
                </c:pt>
                <c:pt idx="2184">
                  <c:v>39220</c:v>
                </c:pt>
                <c:pt idx="2185">
                  <c:v>39223</c:v>
                </c:pt>
                <c:pt idx="2186">
                  <c:v>39224</c:v>
                </c:pt>
                <c:pt idx="2187">
                  <c:v>39225</c:v>
                </c:pt>
                <c:pt idx="2188">
                  <c:v>39226</c:v>
                </c:pt>
                <c:pt idx="2189">
                  <c:v>39227</c:v>
                </c:pt>
                <c:pt idx="2190">
                  <c:v>39230</c:v>
                </c:pt>
                <c:pt idx="2191">
                  <c:v>39231</c:v>
                </c:pt>
                <c:pt idx="2192">
                  <c:v>39232</c:v>
                </c:pt>
                <c:pt idx="2193">
                  <c:v>39233</c:v>
                </c:pt>
                <c:pt idx="2194">
                  <c:v>39234</c:v>
                </c:pt>
                <c:pt idx="2195">
                  <c:v>39237</c:v>
                </c:pt>
                <c:pt idx="2196">
                  <c:v>39238</c:v>
                </c:pt>
                <c:pt idx="2197">
                  <c:v>39239</c:v>
                </c:pt>
                <c:pt idx="2198">
                  <c:v>39240</c:v>
                </c:pt>
                <c:pt idx="2199">
                  <c:v>39241</c:v>
                </c:pt>
                <c:pt idx="2200">
                  <c:v>39244</c:v>
                </c:pt>
                <c:pt idx="2201">
                  <c:v>39245</c:v>
                </c:pt>
                <c:pt idx="2202">
                  <c:v>39246</c:v>
                </c:pt>
                <c:pt idx="2203">
                  <c:v>39247</c:v>
                </c:pt>
                <c:pt idx="2204">
                  <c:v>39248</c:v>
                </c:pt>
                <c:pt idx="2205">
                  <c:v>39251</c:v>
                </c:pt>
                <c:pt idx="2206">
                  <c:v>39252</c:v>
                </c:pt>
                <c:pt idx="2207">
                  <c:v>39253</c:v>
                </c:pt>
                <c:pt idx="2208">
                  <c:v>39254</c:v>
                </c:pt>
                <c:pt idx="2209">
                  <c:v>39255</c:v>
                </c:pt>
                <c:pt idx="2210">
                  <c:v>39258</c:v>
                </c:pt>
                <c:pt idx="2211">
                  <c:v>39259</c:v>
                </c:pt>
                <c:pt idx="2212">
                  <c:v>39260</c:v>
                </c:pt>
                <c:pt idx="2213">
                  <c:v>39261</c:v>
                </c:pt>
                <c:pt idx="2214">
                  <c:v>39262</c:v>
                </c:pt>
                <c:pt idx="2215">
                  <c:v>39265</c:v>
                </c:pt>
                <c:pt idx="2216">
                  <c:v>39266</c:v>
                </c:pt>
                <c:pt idx="2217">
                  <c:v>39267</c:v>
                </c:pt>
                <c:pt idx="2218">
                  <c:v>39268</c:v>
                </c:pt>
                <c:pt idx="2219">
                  <c:v>39269</c:v>
                </c:pt>
                <c:pt idx="2220">
                  <c:v>39272</c:v>
                </c:pt>
                <c:pt idx="2221">
                  <c:v>39273</c:v>
                </c:pt>
                <c:pt idx="2222">
                  <c:v>39274</c:v>
                </c:pt>
                <c:pt idx="2223">
                  <c:v>39275</c:v>
                </c:pt>
                <c:pt idx="2224">
                  <c:v>39276</c:v>
                </c:pt>
                <c:pt idx="2225">
                  <c:v>39279</c:v>
                </c:pt>
                <c:pt idx="2226">
                  <c:v>39280</c:v>
                </c:pt>
                <c:pt idx="2227">
                  <c:v>39281</c:v>
                </c:pt>
                <c:pt idx="2228">
                  <c:v>39282</c:v>
                </c:pt>
                <c:pt idx="2229">
                  <c:v>39283</c:v>
                </c:pt>
                <c:pt idx="2230">
                  <c:v>39286</c:v>
                </c:pt>
                <c:pt idx="2231">
                  <c:v>39287</c:v>
                </c:pt>
                <c:pt idx="2232">
                  <c:v>39288</c:v>
                </c:pt>
                <c:pt idx="2233">
                  <c:v>39289</c:v>
                </c:pt>
                <c:pt idx="2234">
                  <c:v>39290</c:v>
                </c:pt>
                <c:pt idx="2235">
                  <c:v>39293</c:v>
                </c:pt>
                <c:pt idx="2236">
                  <c:v>39294</c:v>
                </c:pt>
                <c:pt idx="2237">
                  <c:v>39295</c:v>
                </c:pt>
                <c:pt idx="2238">
                  <c:v>39296</c:v>
                </c:pt>
                <c:pt idx="2239">
                  <c:v>39297</c:v>
                </c:pt>
                <c:pt idx="2240">
                  <c:v>39300</c:v>
                </c:pt>
                <c:pt idx="2241">
                  <c:v>39301</c:v>
                </c:pt>
                <c:pt idx="2242">
                  <c:v>39302</c:v>
                </c:pt>
                <c:pt idx="2243">
                  <c:v>39303</c:v>
                </c:pt>
                <c:pt idx="2244">
                  <c:v>39304</c:v>
                </c:pt>
                <c:pt idx="2245">
                  <c:v>39307</c:v>
                </c:pt>
                <c:pt idx="2246">
                  <c:v>39308</c:v>
                </c:pt>
                <c:pt idx="2247">
                  <c:v>39309</c:v>
                </c:pt>
                <c:pt idx="2248">
                  <c:v>39310</c:v>
                </c:pt>
                <c:pt idx="2249">
                  <c:v>39311</c:v>
                </c:pt>
                <c:pt idx="2250">
                  <c:v>39314</c:v>
                </c:pt>
                <c:pt idx="2251">
                  <c:v>39315</c:v>
                </c:pt>
                <c:pt idx="2252">
                  <c:v>39316</c:v>
                </c:pt>
                <c:pt idx="2253">
                  <c:v>39317</c:v>
                </c:pt>
                <c:pt idx="2254">
                  <c:v>39318</c:v>
                </c:pt>
                <c:pt idx="2255">
                  <c:v>39321</c:v>
                </c:pt>
                <c:pt idx="2256">
                  <c:v>39322</c:v>
                </c:pt>
                <c:pt idx="2257">
                  <c:v>39323</c:v>
                </c:pt>
                <c:pt idx="2258">
                  <c:v>39324</c:v>
                </c:pt>
                <c:pt idx="2259">
                  <c:v>39325</c:v>
                </c:pt>
                <c:pt idx="2260">
                  <c:v>39328</c:v>
                </c:pt>
                <c:pt idx="2261">
                  <c:v>39329</c:v>
                </c:pt>
                <c:pt idx="2262">
                  <c:v>39330</c:v>
                </c:pt>
                <c:pt idx="2263">
                  <c:v>39331</c:v>
                </c:pt>
                <c:pt idx="2264">
                  <c:v>39332</c:v>
                </c:pt>
                <c:pt idx="2265">
                  <c:v>39335</c:v>
                </c:pt>
                <c:pt idx="2266">
                  <c:v>39336</c:v>
                </c:pt>
                <c:pt idx="2267">
                  <c:v>39337</c:v>
                </c:pt>
                <c:pt idx="2268">
                  <c:v>39338</c:v>
                </c:pt>
                <c:pt idx="2269">
                  <c:v>39339</c:v>
                </c:pt>
                <c:pt idx="2270">
                  <c:v>39342</c:v>
                </c:pt>
                <c:pt idx="2271">
                  <c:v>39343</c:v>
                </c:pt>
                <c:pt idx="2272">
                  <c:v>39344</c:v>
                </c:pt>
                <c:pt idx="2273">
                  <c:v>39345</c:v>
                </c:pt>
                <c:pt idx="2274">
                  <c:v>39346</c:v>
                </c:pt>
                <c:pt idx="2275">
                  <c:v>39349</c:v>
                </c:pt>
                <c:pt idx="2276">
                  <c:v>39350</c:v>
                </c:pt>
                <c:pt idx="2277">
                  <c:v>39351</c:v>
                </c:pt>
                <c:pt idx="2278">
                  <c:v>39352</c:v>
                </c:pt>
                <c:pt idx="2279">
                  <c:v>39353</c:v>
                </c:pt>
                <c:pt idx="2280">
                  <c:v>39356</c:v>
                </c:pt>
                <c:pt idx="2281">
                  <c:v>39357</c:v>
                </c:pt>
                <c:pt idx="2282">
                  <c:v>39358</c:v>
                </c:pt>
                <c:pt idx="2283">
                  <c:v>39359</c:v>
                </c:pt>
                <c:pt idx="2284">
                  <c:v>39360</c:v>
                </c:pt>
                <c:pt idx="2285">
                  <c:v>39363</c:v>
                </c:pt>
                <c:pt idx="2286">
                  <c:v>39364</c:v>
                </c:pt>
                <c:pt idx="2287">
                  <c:v>39365</c:v>
                </c:pt>
                <c:pt idx="2288">
                  <c:v>39366</c:v>
                </c:pt>
                <c:pt idx="2289">
                  <c:v>39367</c:v>
                </c:pt>
                <c:pt idx="2290">
                  <c:v>39370</c:v>
                </c:pt>
                <c:pt idx="2291">
                  <c:v>39371</c:v>
                </c:pt>
                <c:pt idx="2292">
                  <c:v>39372</c:v>
                </c:pt>
                <c:pt idx="2293">
                  <c:v>39373</c:v>
                </c:pt>
                <c:pt idx="2294">
                  <c:v>39374</c:v>
                </c:pt>
                <c:pt idx="2295">
                  <c:v>39377</c:v>
                </c:pt>
                <c:pt idx="2296">
                  <c:v>39378</c:v>
                </c:pt>
                <c:pt idx="2297">
                  <c:v>39379</c:v>
                </c:pt>
                <c:pt idx="2298">
                  <c:v>39380</c:v>
                </c:pt>
                <c:pt idx="2299">
                  <c:v>39381</c:v>
                </c:pt>
                <c:pt idx="2300">
                  <c:v>39384</c:v>
                </c:pt>
                <c:pt idx="2301">
                  <c:v>39385</c:v>
                </c:pt>
                <c:pt idx="2302">
                  <c:v>39386</c:v>
                </c:pt>
                <c:pt idx="2303">
                  <c:v>39387</c:v>
                </c:pt>
                <c:pt idx="2304">
                  <c:v>39388</c:v>
                </c:pt>
                <c:pt idx="2305">
                  <c:v>39391</c:v>
                </c:pt>
                <c:pt idx="2306">
                  <c:v>39392</c:v>
                </c:pt>
                <c:pt idx="2307">
                  <c:v>39393</c:v>
                </c:pt>
                <c:pt idx="2308">
                  <c:v>39394</c:v>
                </c:pt>
                <c:pt idx="2309">
                  <c:v>39395</c:v>
                </c:pt>
                <c:pt idx="2310">
                  <c:v>39398</c:v>
                </c:pt>
                <c:pt idx="2311">
                  <c:v>39399</c:v>
                </c:pt>
                <c:pt idx="2312">
                  <c:v>39400</c:v>
                </c:pt>
                <c:pt idx="2313">
                  <c:v>39401</c:v>
                </c:pt>
                <c:pt idx="2314">
                  <c:v>39402</c:v>
                </c:pt>
                <c:pt idx="2315">
                  <c:v>39405</c:v>
                </c:pt>
                <c:pt idx="2316">
                  <c:v>39406</c:v>
                </c:pt>
                <c:pt idx="2317">
                  <c:v>39407</c:v>
                </c:pt>
                <c:pt idx="2318">
                  <c:v>39408</c:v>
                </c:pt>
                <c:pt idx="2319">
                  <c:v>39409</c:v>
                </c:pt>
                <c:pt idx="2320">
                  <c:v>39412</c:v>
                </c:pt>
                <c:pt idx="2321">
                  <c:v>39413</c:v>
                </c:pt>
                <c:pt idx="2322">
                  <c:v>39414</c:v>
                </c:pt>
                <c:pt idx="2323">
                  <c:v>39415</c:v>
                </c:pt>
                <c:pt idx="2324">
                  <c:v>39416</c:v>
                </c:pt>
                <c:pt idx="2325">
                  <c:v>39419</c:v>
                </c:pt>
                <c:pt idx="2326">
                  <c:v>39420</c:v>
                </c:pt>
                <c:pt idx="2327">
                  <c:v>39421</c:v>
                </c:pt>
                <c:pt idx="2328">
                  <c:v>39422</c:v>
                </c:pt>
                <c:pt idx="2329">
                  <c:v>39423</c:v>
                </c:pt>
                <c:pt idx="2330">
                  <c:v>39426</c:v>
                </c:pt>
                <c:pt idx="2331">
                  <c:v>39427</c:v>
                </c:pt>
                <c:pt idx="2332">
                  <c:v>39428</c:v>
                </c:pt>
                <c:pt idx="2333">
                  <c:v>39429</c:v>
                </c:pt>
                <c:pt idx="2334">
                  <c:v>39430</c:v>
                </c:pt>
                <c:pt idx="2335">
                  <c:v>39433</c:v>
                </c:pt>
                <c:pt idx="2336">
                  <c:v>39434</c:v>
                </c:pt>
                <c:pt idx="2337">
                  <c:v>39435</c:v>
                </c:pt>
                <c:pt idx="2338">
                  <c:v>39436</c:v>
                </c:pt>
                <c:pt idx="2339">
                  <c:v>39437</c:v>
                </c:pt>
                <c:pt idx="2340">
                  <c:v>39440</c:v>
                </c:pt>
                <c:pt idx="2341">
                  <c:v>39441</c:v>
                </c:pt>
                <c:pt idx="2342">
                  <c:v>39442</c:v>
                </c:pt>
                <c:pt idx="2343">
                  <c:v>39443</c:v>
                </c:pt>
                <c:pt idx="2344">
                  <c:v>39444</c:v>
                </c:pt>
                <c:pt idx="2345">
                  <c:v>39447</c:v>
                </c:pt>
                <c:pt idx="2346">
                  <c:v>39448</c:v>
                </c:pt>
                <c:pt idx="2347">
                  <c:v>39449</c:v>
                </c:pt>
                <c:pt idx="2348">
                  <c:v>39450</c:v>
                </c:pt>
                <c:pt idx="2349">
                  <c:v>39451</c:v>
                </c:pt>
                <c:pt idx="2350">
                  <c:v>39454</c:v>
                </c:pt>
                <c:pt idx="2351">
                  <c:v>39455</c:v>
                </c:pt>
                <c:pt idx="2352">
                  <c:v>39456</c:v>
                </c:pt>
                <c:pt idx="2353">
                  <c:v>39457</c:v>
                </c:pt>
                <c:pt idx="2354">
                  <c:v>39458</c:v>
                </c:pt>
                <c:pt idx="2355">
                  <c:v>39461</c:v>
                </c:pt>
                <c:pt idx="2356">
                  <c:v>39462</c:v>
                </c:pt>
                <c:pt idx="2357">
                  <c:v>39463</c:v>
                </c:pt>
                <c:pt idx="2358">
                  <c:v>39464</c:v>
                </c:pt>
                <c:pt idx="2359">
                  <c:v>39465</c:v>
                </c:pt>
                <c:pt idx="2360">
                  <c:v>39468</c:v>
                </c:pt>
                <c:pt idx="2361">
                  <c:v>39469</c:v>
                </c:pt>
                <c:pt idx="2362">
                  <c:v>39470</c:v>
                </c:pt>
                <c:pt idx="2363">
                  <c:v>39471</c:v>
                </c:pt>
                <c:pt idx="2364">
                  <c:v>39472</c:v>
                </c:pt>
                <c:pt idx="2365">
                  <c:v>39475</c:v>
                </c:pt>
                <c:pt idx="2366">
                  <c:v>39476</c:v>
                </c:pt>
                <c:pt idx="2367">
                  <c:v>39477</c:v>
                </c:pt>
                <c:pt idx="2368">
                  <c:v>39478</c:v>
                </c:pt>
                <c:pt idx="2369">
                  <c:v>39479</c:v>
                </c:pt>
                <c:pt idx="2370">
                  <c:v>39482</c:v>
                </c:pt>
                <c:pt idx="2371">
                  <c:v>39483</c:v>
                </c:pt>
                <c:pt idx="2372">
                  <c:v>39484</c:v>
                </c:pt>
                <c:pt idx="2373">
                  <c:v>39485</c:v>
                </c:pt>
                <c:pt idx="2374">
                  <c:v>39486</c:v>
                </c:pt>
                <c:pt idx="2375">
                  <c:v>39489</c:v>
                </c:pt>
                <c:pt idx="2376">
                  <c:v>39490</c:v>
                </c:pt>
                <c:pt idx="2377">
                  <c:v>39491</c:v>
                </c:pt>
                <c:pt idx="2378">
                  <c:v>39492</c:v>
                </c:pt>
                <c:pt idx="2379">
                  <c:v>39493</c:v>
                </c:pt>
                <c:pt idx="2380">
                  <c:v>39496</c:v>
                </c:pt>
                <c:pt idx="2381">
                  <c:v>39497</c:v>
                </c:pt>
                <c:pt idx="2382">
                  <c:v>39498</c:v>
                </c:pt>
                <c:pt idx="2383">
                  <c:v>39499</c:v>
                </c:pt>
                <c:pt idx="2384">
                  <c:v>39500</c:v>
                </c:pt>
                <c:pt idx="2385">
                  <c:v>39503</c:v>
                </c:pt>
                <c:pt idx="2386">
                  <c:v>39504</c:v>
                </c:pt>
                <c:pt idx="2387">
                  <c:v>39505</c:v>
                </c:pt>
                <c:pt idx="2388">
                  <c:v>39506</c:v>
                </c:pt>
                <c:pt idx="2389">
                  <c:v>39507</c:v>
                </c:pt>
                <c:pt idx="2390">
                  <c:v>39510</c:v>
                </c:pt>
                <c:pt idx="2391">
                  <c:v>39511</c:v>
                </c:pt>
                <c:pt idx="2392">
                  <c:v>39512</c:v>
                </c:pt>
                <c:pt idx="2393">
                  <c:v>39513</c:v>
                </c:pt>
                <c:pt idx="2394">
                  <c:v>39514</c:v>
                </c:pt>
                <c:pt idx="2395">
                  <c:v>39517</c:v>
                </c:pt>
                <c:pt idx="2396">
                  <c:v>39518</c:v>
                </c:pt>
                <c:pt idx="2397">
                  <c:v>39519</c:v>
                </c:pt>
                <c:pt idx="2398">
                  <c:v>39520</c:v>
                </c:pt>
                <c:pt idx="2399">
                  <c:v>39521</c:v>
                </c:pt>
                <c:pt idx="2400">
                  <c:v>39524</c:v>
                </c:pt>
                <c:pt idx="2401">
                  <c:v>39525</c:v>
                </c:pt>
                <c:pt idx="2402">
                  <c:v>39526</c:v>
                </c:pt>
                <c:pt idx="2403">
                  <c:v>39527</c:v>
                </c:pt>
                <c:pt idx="2404">
                  <c:v>39528</c:v>
                </c:pt>
                <c:pt idx="2405">
                  <c:v>39531</c:v>
                </c:pt>
                <c:pt idx="2406">
                  <c:v>39532</c:v>
                </c:pt>
                <c:pt idx="2407">
                  <c:v>39533</c:v>
                </c:pt>
                <c:pt idx="2408">
                  <c:v>39534</c:v>
                </c:pt>
                <c:pt idx="2409">
                  <c:v>39535</c:v>
                </c:pt>
                <c:pt idx="2410">
                  <c:v>39538</c:v>
                </c:pt>
                <c:pt idx="2411">
                  <c:v>39539</c:v>
                </c:pt>
                <c:pt idx="2412">
                  <c:v>39540</c:v>
                </c:pt>
                <c:pt idx="2413">
                  <c:v>39541</c:v>
                </c:pt>
                <c:pt idx="2414">
                  <c:v>39542</c:v>
                </c:pt>
                <c:pt idx="2415">
                  <c:v>39545</c:v>
                </c:pt>
                <c:pt idx="2416">
                  <c:v>39546</c:v>
                </c:pt>
                <c:pt idx="2417">
                  <c:v>39547</c:v>
                </c:pt>
                <c:pt idx="2418">
                  <c:v>39548</c:v>
                </c:pt>
                <c:pt idx="2419">
                  <c:v>39549</c:v>
                </c:pt>
                <c:pt idx="2420">
                  <c:v>39552</c:v>
                </c:pt>
                <c:pt idx="2421">
                  <c:v>39553</c:v>
                </c:pt>
                <c:pt idx="2422">
                  <c:v>39554</c:v>
                </c:pt>
                <c:pt idx="2423">
                  <c:v>39555</c:v>
                </c:pt>
                <c:pt idx="2424">
                  <c:v>39556</c:v>
                </c:pt>
                <c:pt idx="2425">
                  <c:v>39559</c:v>
                </c:pt>
                <c:pt idx="2426">
                  <c:v>39560</c:v>
                </c:pt>
                <c:pt idx="2427">
                  <c:v>39561</c:v>
                </c:pt>
                <c:pt idx="2428">
                  <c:v>39562</c:v>
                </c:pt>
                <c:pt idx="2429">
                  <c:v>39563</c:v>
                </c:pt>
                <c:pt idx="2430">
                  <c:v>39566</c:v>
                </c:pt>
                <c:pt idx="2431">
                  <c:v>39567</c:v>
                </c:pt>
                <c:pt idx="2432">
                  <c:v>39568</c:v>
                </c:pt>
                <c:pt idx="2433">
                  <c:v>39569</c:v>
                </c:pt>
                <c:pt idx="2434">
                  <c:v>39570</c:v>
                </c:pt>
                <c:pt idx="2435">
                  <c:v>39573</c:v>
                </c:pt>
                <c:pt idx="2436">
                  <c:v>39574</c:v>
                </c:pt>
                <c:pt idx="2437">
                  <c:v>39575</c:v>
                </c:pt>
                <c:pt idx="2438">
                  <c:v>39576</c:v>
                </c:pt>
                <c:pt idx="2439">
                  <c:v>39577</c:v>
                </c:pt>
                <c:pt idx="2440">
                  <c:v>39580</c:v>
                </c:pt>
                <c:pt idx="2441">
                  <c:v>39581</c:v>
                </c:pt>
                <c:pt idx="2442">
                  <c:v>39582</c:v>
                </c:pt>
                <c:pt idx="2443">
                  <c:v>39583</c:v>
                </c:pt>
                <c:pt idx="2444">
                  <c:v>39584</c:v>
                </c:pt>
                <c:pt idx="2445">
                  <c:v>39587</c:v>
                </c:pt>
                <c:pt idx="2446">
                  <c:v>39588</c:v>
                </c:pt>
                <c:pt idx="2447">
                  <c:v>39589</c:v>
                </c:pt>
                <c:pt idx="2448">
                  <c:v>39590</c:v>
                </c:pt>
                <c:pt idx="2449">
                  <c:v>39591</c:v>
                </c:pt>
                <c:pt idx="2450">
                  <c:v>39594</c:v>
                </c:pt>
                <c:pt idx="2451">
                  <c:v>39595</c:v>
                </c:pt>
                <c:pt idx="2452">
                  <c:v>39596</c:v>
                </c:pt>
                <c:pt idx="2453">
                  <c:v>39597</c:v>
                </c:pt>
                <c:pt idx="2454">
                  <c:v>39598</c:v>
                </c:pt>
                <c:pt idx="2455">
                  <c:v>39601</c:v>
                </c:pt>
                <c:pt idx="2456">
                  <c:v>39602</c:v>
                </c:pt>
                <c:pt idx="2457">
                  <c:v>39603</c:v>
                </c:pt>
                <c:pt idx="2458">
                  <c:v>39604</c:v>
                </c:pt>
                <c:pt idx="2459">
                  <c:v>39605</c:v>
                </c:pt>
                <c:pt idx="2460">
                  <c:v>39608</c:v>
                </c:pt>
                <c:pt idx="2461">
                  <c:v>39609</c:v>
                </c:pt>
                <c:pt idx="2462">
                  <c:v>39610</c:v>
                </c:pt>
                <c:pt idx="2463">
                  <c:v>39611</c:v>
                </c:pt>
                <c:pt idx="2464">
                  <c:v>39612</c:v>
                </c:pt>
                <c:pt idx="2465">
                  <c:v>39615</c:v>
                </c:pt>
                <c:pt idx="2466">
                  <c:v>39616</c:v>
                </c:pt>
                <c:pt idx="2467">
                  <c:v>39617</c:v>
                </c:pt>
                <c:pt idx="2468">
                  <c:v>39618</c:v>
                </c:pt>
                <c:pt idx="2469">
                  <c:v>39619</c:v>
                </c:pt>
                <c:pt idx="2470">
                  <c:v>39622</c:v>
                </c:pt>
                <c:pt idx="2471">
                  <c:v>39623</c:v>
                </c:pt>
                <c:pt idx="2472">
                  <c:v>39624</c:v>
                </c:pt>
                <c:pt idx="2473">
                  <c:v>39625</c:v>
                </c:pt>
                <c:pt idx="2474">
                  <c:v>39626</c:v>
                </c:pt>
                <c:pt idx="2475">
                  <c:v>39629</c:v>
                </c:pt>
                <c:pt idx="2476">
                  <c:v>39630</c:v>
                </c:pt>
                <c:pt idx="2477">
                  <c:v>39631</c:v>
                </c:pt>
                <c:pt idx="2478">
                  <c:v>39632</c:v>
                </c:pt>
                <c:pt idx="2479">
                  <c:v>39633</c:v>
                </c:pt>
                <c:pt idx="2480">
                  <c:v>39636</c:v>
                </c:pt>
                <c:pt idx="2481">
                  <c:v>39637</c:v>
                </c:pt>
                <c:pt idx="2482">
                  <c:v>39638</c:v>
                </c:pt>
                <c:pt idx="2483">
                  <c:v>39639</c:v>
                </c:pt>
                <c:pt idx="2484">
                  <c:v>39640</c:v>
                </c:pt>
                <c:pt idx="2485">
                  <c:v>39643</c:v>
                </c:pt>
                <c:pt idx="2486">
                  <c:v>39644</c:v>
                </c:pt>
                <c:pt idx="2487">
                  <c:v>39645</c:v>
                </c:pt>
                <c:pt idx="2488">
                  <c:v>39646</c:v>
                </c:pt>
                <c:pt idx="2489">
                  <c:v>39647</c:v>
                </c:pt>
                <c:pt idx="2490">
                  <c:v>39650</c:v>
                </c:pt>
                <c:pt idx="2491">
                  <c:v>39651</c:v>
                </c:pt>
                <c:pt idx="2492">
                  <c:v>39652</c:v>
                </c:pt>
                <c:pt idx="2493">
                  <c:v>39653</c:v>
                </c:pt>
                <c:pt idx="2494">
                  <c:v>39654</c:v>
                </c:pt>
                <c:pt idx="2495">
                  <c:v>39657</c:v>
                </c:pt>
                <c:pt idx="2496">
                  <c:v>39658</c:v>
                </c:pt>
                <c:pt idx="2497">
                  <c:v>39659</c:v>
                </c:pt>
                <c:pt idx="2498">
                  <c:v>39660</c:v>
                </c:pt>
                <c:pt idx="2499">
                  <c:v>39661</c:v>
                </c:pt>
                <c:pt idx="2500">
                  <c:v>39664</c:v>
                </c:pt>
                <c:pt idx="2501">
                  <c:v>39665</c:v>
                </c:pt>
                <c:pt idx="2502">
                  <c:v>39666</c:v>
                </c:pt>
                <c:pt idx="2503">
                  <c:v>39667</c:v>
                </c:pt>
                <c:pt idx="2504">
                  <c:v>39668</c:v>
                </c:pt>
                <c:pt idx="2505">
                  <c:v>39671</c:v>
                </c:pt>
                <c:pt idx="2506">
                  <c:v>39672</c:v>
                </c:pt>
                <c:pt idx="2507">
                  <c:v>39673</c:v>
                </c:pt>
                <c:pt idx="2508">
                  <c:v>39674</c:v>
                </c:pt>
                <c:pt idx="2509">
                  <c:v>39675</c:v>
                </c:pt>
                <c:pt idx="2510">
                  <c:v>39678</c:v>
                </c:pt>
                <c:pt idx="2511">
                  <c:v>39679</c:v>
                </c:pt>
                <c:pt idx="2512">
                  <c:v>39680</c:v>
                </c:pt>
                <c:pt idx="2513">
                  <c:v>39681</c:v>
                </c:pt>
                <c:pt idx="2514">
                  <c:v>39682</c:v>
                </c:pt>
                <c:pt idx="2515">
                  <c:v>39685</c:v>
                </c:pt>
                <c:pt idx="2516">
                  <c:v>39686</c:v>
                </c:pt>
                <c:pt idx="2517">
                  <c:v>39687</c:v>
                </c:pt>
                <c:pt idx="2518">
                  <c:v>39688</c:v>
                </c:pt>
                <c:pt idx="2519">
                  <c:v>39689</c:v>
                </c:pt>
                <c:pt idx="2520">
                  <c:v>39692</c:v>
                </c:pt>
                <c:pt idx="2521">
                  <c:v>39693</c:v>
                </c:pt>
                <c:pt idx="2522">
                  <c:v>39694</c:v>
                </c:pt>
                <c:pt idx="2523">
                  <c:v>39695</c:v>
                </c:pt>
                <c:pt idx="2524">
                  <c:v>39696</c:v>
                </c:pt>
                <c:pt idx="2525">
                  <c:v>39699</c:v>
                </c:pt>
                <c:pt idx="2526">
                  <c:v>39700</c:v>
                </c:pt>
                <c:pt idx="2527">
                  <c:v>39701</c:v>
                </c:pt>
                <c:pt idx="2528">
                  <c:v>39702</c:v>
                </c:pt>
                <c:pt idx="2529">
                  <c:v>39703</c:v>
                </c:pt>
                <c:pt idx="2530">
                  <c:v>39706</c:v>
                </c:pt>
                <c:pt idx="2531">
                  <c:v>39707</c:v>
                </c:pt>
                <c:pt idx="2532">
                  <c:v>39708</c:v>
                </c:pt>
                <c:pt idx="2533">
                  <c:v>39709</c:v>
                </c:pt>
                <c:pt idx="2534">
                  <c:v>39710</c:v>
                </c:pt>
                <c:pt idx="2535">
                  <c:v>39713</c:v>
                </c:pt>
                <c:pt idx="2536">
                  <c:v>39714</c:v>
                </c:pt>
                <c:pt idx="2537">
                  <c:v>39715</c:v>
                </c:pt>
                <c:pt idx="2538">
                  <c:v>39716</c:v>
                </c:pt>
                <c:pt idx="2539">
                  <c:v>39717</c:v>
                </c:pt>
                <c:pt idx="2540">
                  <c:v>39720</c:v>
                </c:pt>
                <c:pt idx="2541">
                  <c:v>39721</c:v>
                </c:pt>
                <c:pt idx="2542">
                  <c:v>39722</c:v>
                </c:pt>
                <c:pt idx="2543">
                  <c:v>39723</c:v>
                </c:pt>
                <c:pt idx="2544">
                  <c:v>39724</c:v>
                </c:pt>
                <c:pt idx="2545">
                  <c:v>39727</c:v>
                </c:pt>
                <c:pt idx="2546">
                  <c:v>39728</c:v>
                </c:pt>
                <c:pt idx="2547">
                  <c:v>39729</c:v>
                </c:pt>
                <c:pt idx="2548">
                  <c:v>39730</c:v>
                </c:pt>
                <c:pt idx="2549">
                  <c:v>39731</c:v>
                </c:pt>
                <c:pt idx="2550">
                  <c:v>39734</c:v>
                </c:pt>
                <c:pt idx="2551">
                  <c:v>39735</c:v>
                </c:pt>
                <c:pt idx="2552">
                  <c:v>39736</c:v>
                </c:pt>
                <c:pt idx="2553">
                  <c:v>39737</c:v>
                </c:pt>
                <c:pt idx="2554">
                  <c:v>39738</c:v>
                </c:pt>
                <c:pt idx="2555">
                  <c:v>39741</c:v>
                </c:pt>
                <c:pt idx="2556">
                  <c:v>39742</c:v>
                </c:pt>
                <c:pt idx="2557">
                  <c:v>39743</c:v>
                </c:pt>
                <c:pt idx="2558">
                  <c:v>39744</c:v>
                </c:pt>
                <c:pt idx="2559">
                  <c:v>39745</c:v>
                </c:pt>
                <c:pt idx="2560">
                  <c:v>39748</c:v>
                </c:pt>
                <c:pt idx="2561">
                  <c:v>39749</c:v>
                </c:pt>
                <c:pt idx="2562">
                  <c:v>39750</c:v>
                </c:pt>
                <c:pt idx="2563">
                  <c:v>39751</c:v>
                </c:pt>
                <c:pt idx="2564">
                  <c:v>39752</c:v>
                </c:pt>
                <c:pt idx="2565">
                  <c:v>39755</c:v>
                </c:pt>
                <c:pt idx="2566">
                  <c:v>39756</c:v>
                </c:pt>
                <c:pt idx="2567">
                  <c:v>39757</c:v>
                </c:pt>
                <c:pt idx="2568">
                  <c:v>39758</c:v>
                </c:pt>
                <c:pt idx="2569">
                  <c:v>39759</c:v>
                </c:pt>
                <c:pt idx="2570">
                  <c:v>39762</c:v>
                </c:pt>
                <c:pt idx="2571">
                  <c:v>39763</c:v>
                </c:pt>
                <c:pt idx="2572">
                  <c:v>39764</c:v>
                </c:pt>
                <c:pt idx="2573">
                  <c:v>39765</c:v>
                </c:pt>
                <c:pt idx="2574">
                  <c:v>39766</c:v>
                </c:pt>
                <c:pt idx="2575">
                  <c:v>39769</c:v>
                </c:pt>
                <c:pt idx="2576">
                  <c:v>39770</c:v>
                </c:pt>
                <c:pt idx="2577">
                  <c:v>39771</c:v>
                </c:pt>
                <c:pt idx="2578">
                  <c:v>39772</c:v>
                </c:pt>
                <c:pt idx="2579">
                  <c:v>39773</c:v>
                </c:pt>
                <c:pt idx="2580">
                  <c:v>39776</c:v>
                </c:pt>
                <c:pt idx="2581">
                  <c:v>39777</c:v>
                </c:pt>
                <c:pt idx="2582">
                  <c:v>39778</c:v>
                </c:pt>
                <c:pt idx="2583">
                  <c:v>39779</c:v>
                </c:pt>
                <c:pt idx="2584">
                  <c:v>39780</c:v>
                </c:pt>
                <c:pt idx="2585">
                  <c:v>39783</c:v>
                </c:pt>
                <c:pt idx="2586">
                  <c:v>39784</c:v>
                </c:pt>
                <c:pt idx="2587">
                  <c:v>39785</c:v>
                </c:pt>
                <c:pt idx="2588">
                  <c:v>39786</c:v>
                </c:pt>
                <c:pt idx="2589">
                  <c:v>39787</c:v>
                </c:pt>
                <c:pt idx="2590">
                  <c:v>39790</c:v>
                </c:pt>
                <c:pt idx="2591">
                  <c:v>39791</c:v>
                </c:pt>
                <c:pt idx="2592">
                  <c:v>39792</c:v>
                </c:pt>
                <c:pt idx="2593">
                  <c:v>39793</c:v>
                </c:pt>
                <c:pt idx="2594">
                  <c:v>39794</c:v>
                </c:pt>
                <c:pt idx="2595">
                  <c:v>39797</c:v>
                </c:pt>
                <c:pt idx="2596">
                  <c:v>39798</c:v>
                </c:pt>
                <c:pt idx="2597">
                  <c:v>39799</c:v>
                </c:pt>
                <c:pt idx="2598">
                  <c:v>39800</c:v>
                </c:pt>
                <c:pt idx="2599">
                  <c:v>39801</c:v>
                </c:pt>
                <c:pt idx="2600">
                  <c:v>39804</c:v>
                </c:pt>
                <c:pt idx="2601">
                  <c:v>39805</c:v>
                </c:pt>
                <c:pt idx="2602">
                  <c:v>39806</c:v>
                </c:pt>
                <c:pt idx="2603">
                  <c:v>39807</c:v>
                </c:pt>
                <c:pt idx="2604">
                  <c:v>39808</c:v>
                </c:pt>
                <c:pt idx="2605">
                  <c:v>39811</c:v>
                </c:pt>
                <c:pt idx="2606">
                  <c:v>39812</c:v>
                </c:pt>
                <c:pt idx="2607">
                  <c:v>39813</c:v>
                </c:pt>
                <c:pt idx="2608">
                  <c:v>39814</c:v>
                </c:pt>
                <c:pt idx="2609">
                  <c:v>39815</c:v>
                </c:pt>
                <c:pt idx="2610">
                  <c:v>39818</c:v>
                </c:pt>
                <c:pt idx="2611">
                  <c:v>39819</c:v>
                </c:pt>
                <c:pt idx="2612">
                  <c:v>39820</c:v>
                </c:pt>
                <c:pt idx="2613">
                  <c:v>39821</c:v>
                </c:pt>
                <c:pt idx="2614">
                  <c:v>39822</c:v>
                </c:pt>
                <c:pt idx="2615">
                  <c:v>39825</c:v>
                </c:pt>
                <c:pt idx="2616">
                  <c:v>39826</c:v>
                </c:pt>
                <c:pt idx="2617">
                  <c:v>39827</c:v>
                </c:pt>
                <c:pt idx="2618">
                  <c:v>39828</c:v>
                </c:pt>
                <c:pt idx="2619">
                  <c:v>39829</c:v>
                </c:pt>
                <c:pt idx="2620">
                  <c:v>39832</c:v>
                </c:pt>
                <c:pt idx="2621">
                  <c:v>39833</c:v>
                </c:pt>
                <c:pt idx="2622">
                  <c:v>39834</c:v>
                </c:pt>
                <c:pt idx="2623">
                  <c:v>39835</c:v>
                </c:pt>
                <c:pt idx="2624">
                  <c:v>39836</c:v>
                </c:pt>
                <c:pt idx="2625">
                  <c:v>39839</c:v>
                </c:pt>
                <c:pt idx="2626">
                  <c:v>39840</c:v>
                </c:pt>
                <c:pt idx="2627">
                  <c:v>39841</c:v>
                </c:pt>
                <c:pt idx="2628">
                  <c:v>39842</c:v>
                </c:pt>
                <c:pt idx="2629">
                  <c:v>39843</c:v>
                </c:pt>
                <c:pt idx="2630">
                  <c:v>39846</c:v>
                </c:pt>
                <c:pt idx="2631">
                  <c:v>39847</c:v>
                </c:pt>
                <c:pt idx="2632">
                  <c:v>39848</c:v>
                </c:pt>
                <c:pt idx="2633">
                  <c:v>39849</c:v>
                </c:pt>
                <c:pt idx="2634">
                  <c:v>39850</c:v>
                </c:pt>
                <c:pt idx="2635">
                  <c:v>39853</c:v>
                </c:pt>
                <c:pt idx="2636">
                  <c:v>39854</c:v>
                </c:pt>
                <c:pt idx="2637">
                  <c:v>39855</c:v>
                </c:pt>
                <c:pt idx="2638">
                  <c:v>39856</c:v>
                </c:pt>
                <c:pt idx="2639">
                  <c:v>39857</c:v>
                </c:pt>
                <c:pt idx="2640">
                  <c:v>39860</c:v>
                </c:pt>
                <c:pt idx="2641">
                  <c:v>39861</c:v>
                </c:pt>
                <c:pt idx="2642">
                  <c:v>39862</c:v>
                </c:pt>
                <c:pt idx="2643">
                  <c:v>39863</c:v>
                </c:pt>
                <c:pt idx="2644">
                  <c:v>39864</c:v>
                </c:pt>
                <c:pt idx="2645">
                  <c:v>39867</c:v>
                </c:pt>
                <c:pt idx="2646">
                  <c:v>39868</c:v>
                </c:pt>
                <c:pt idx="2647">
                  <c:v>39869</c:v>
                </c:pt>
                <c:pt idx="2648">
                  <c:v>39870</c:v>
                </c:pt>
                <c:pt idx="2649">
                  <c:v>39871</c:v>
                </c:pt>
                <c:pt idx="2650">
                  <c:v>39874</c:v>
                </c:pt>
                <c:pt idx="2651">
                  <c:v>39875</c:v>
                </c:pt>
                <c:pt idx="2652">
                  <c:v>39876</c:v>
                </c:pt>
                <c:pt idx="2653">
                  <c:v>39877</c:v>
                </c:pt>
                <c:pt idx="2654">
                  <c:v>39878</c:v>
                </c:pt>
                <c:pt idx="2655">
                  <c:v>39881</c:v>
                </c:pt>
                <c:pt idx="2656">
                  <c:v>39882</c:v>
                </c:pt>
                <c:pt idx="2657">
                  <c:v>39883</c:v>
                </c:pt>
                <c:pt idx="2658">
                  <c:v>39884</c:v>
                </c:pt>
                <c:pt idx="2659">
                  <c:v>39885</c:v>
                </c:pt>
                <c:pt idx="2660">
                  <c:v>39888</c:v>
                </c:pt>
                <c:pt idx="2661">
                  <c:v>39889</c:v>
                </c:pt>
                <c:pt idx="2662">
                  <c:v>39890</c:v>
                </c:pt>
                <c:pt idx="2663">
                  <c:v>39891</c:v>
                </c:pt>
                <c:pt idx="2664">
                  <c:v>39892</c:v>
                </c:pt>
                <c:pt idx="2665">
                  <c:v>39895</c:v>
                </c:pt>
                <c:pt idx="2666">
                  <c:v>39896</c:v>
                </c:pt>
                <c:pt idx="2667">
                  <c:v>39897</c:v>
                </c:pt>
                <c:pt idx="2668">
                  <c:v>39898</c:v>
                </c:pt>
                <c:pt idx="2669">
                  <c:v>39899</c:v>
                </c:pt>
                <c:pt idx="2670">
                  <c:v>39902</c:v>
                </c:pt>
                <c:pt idx="2671">
                  <c:v>39903</c:v>
                </c:pt>
                <c:pt idx="2672">
                  <c:v>39904</c:v>
                </c:pt>
                <c:pt idx="2673">
                  <c:v>39905</c:v>
                </c:pt>
                <c:pt idx="2674">
                  <c:v>39906</c:v>
                </c:pt>
                <c:pt idx="2675">
                  <c:v>39909</c:v>
                </c:pt>
                <c:pt idx="2676">
                  <c:v>39910</c:v>
                </c:pt>
                <c:pt idx="2677">
                  <c:v>39911</c:v>
                </c:pt>
                <c:pt idx="2678">
                  <c:v>39912</c:v>
                </c:pt>
                <c:pt idx="2679">
                  <c:v>39913</c:v>
                </c:pt>
                <c:pt idx="2680">
                  <c:v>39916</c:v>
                </c:pt>
                <c:pt idx="2681">
                  <c:v>39917</c:v>
                </c:pt>
                <c:pt idx="2682">
                  <c:v>39918</c:v>
                </c:pt>
                <c:pt idx="2683">
                  <c:v>39919</c:v>
                </c:pt>
                <c:pt idx="2684">
                  <c:v>39920</c:v>
                </c:pt>
                <c:pt idx="2685">
                  <c:v>39923</c:v>
                </c:pt>
                <c:pt idx="2686">
                  <c:v>39924</c:v>
                </c:pt>
                <c:pt idx="2687">
                  <c:v>39925</c:v>
                </c:pt>
                <c:pt idx="2688">
                  <c:v>39926</c:v>
                </c:pt>
                <c:pt idx="2689">
                  <c:v>39927</c:v>
                </c:pt>
                <c:pt idx="2690">
                  <c:v>39930</c:v>
                </c:pt>
                <c:pt idx="2691">
                  <c:v>39931</c:v>
                </c:pt>
                <c:pt idx="2692">
                  <c:v>39932</c:v>
                </c:pt>
                <c:pt idx="2693">
                  <c:v>39933</c:v>
                </c:pt>
                <c:pt idx="2694">
                  <c:v>39934</c:v>
                </c:pt>
                <c:pt idx="2695">
                  <c:v>39937</c:v>
                </c:pt>
                <c:pt idx="2696">
                  <c:v>39938</c:v>
                </c:pt>
                <c:pt idx="2697">
                  <c:v>39939</c:v>
                </c:pt>
                <c:pt idx="2698">
                  <c:v>39940</c:v>
                </c:pt>
                <c:pt idx="2699">
                  <c:v>39941</c:v>
                </c:pt>
                <c:pt idx="2700">
                  <c:v>39944</c:v>
                </c:pt>
                <c:pt idx="2701">
                  <c:v>39945</c:v>
                </c:pt>
                <c:pt idx="2702">
                  <c:v>39946</c:v>
                </c:pt>
                <c:pt idx="2703">
                  <c:v>39947</c:v>
                </c:pt>
                <c:pt idx="2704">
                  <c:v>39948</c:v>
                </c:pt>
                <c:pt idx="2705">
                  <c:v>39951</c:v>
                </c:pt>
                <c:pt idx="2706">
                  <c:v>39952</c:v>
                </c:pt>
                <c:pt idx="2707">
                  <c:v>39953</c:v>
                </c:pt>
                <c:pt idx="2708">
                  <c:v>39954</c:v>
                </c:pt>
                <c:pt idx="2709">
                  <c:v>39955</c:v>
                </c:pt>
                <c:pt idx="2710">
                  <c:v>39958</c:v>
                </c:pt>
                <c:pt idx="2711">
                  <c:v>39959</c:v>
                </c:pt>
                <c:pt idx="2712">
                  <c:v>39960</c:v>
                </c:pt>
                <c:pt idx="2713">
                  <c:v>39961</c:v>
                </c:pt>
                <c:pt idx="2714">
                  <c:v>39962</c:v>
                </c:pt>
                <c:pt idx="2715">
                  <c:v>39965</c:v>
                </c:pt>
                <c:pt idx="2716">
                  <c:v>39966</c:v>
                </c:pt>
                <c:pt idx="2717">
                  <c:v>39967</c:v>
                </c:pt>
                <c:pt idx="2718">
                  <c:v>39968</c:v>
                </c:pt>
                <c:pt idx="2719">
                  <c:v>39969</c:v>
                </c:pt>
                <c:pt idx="2720">
                  <c:v>39972</c:v>
                </c:pt>
                <c:pt idx="2721">
                  <c:v>39973</c:v>
                </c:pt>
                <c:pt idx="2722">
                  <c:v>39974</c:v>
                </c:pt>
                <c:pt idx="2723">
                  <c:v>39975</c:v>
                </c:pt>
                <c:pt idx="2724">
                  <c:v>39976</c:v>
                </c:pt>
                <c:pt idx="2725">
                  <c:v>39979</c:v>
                </c:pt>
                <c:pt idx="2726">
                  <c:v>39980</c:v>
                </c:pt>
                <c:pt idx="2727">
                  <c:v>39981</c:v>
                </c:pt>
                <c:pt idx="2728">
                  <c:v>39982</c:v>
                </c:pt>
                <c:pt idx="2729">
                  <c:v>39983</c:v>
                </c:pt>
                <c:pt idx="2730">
                  <c:v>39986</c:v>
                </c:pt>
                <c:pt idx="2731">
                  <c:v>39987</c:v>
                </c:pt>
                <c:pt idx="2732">
                  <c:v>39988</c:v>
                </c:pt>
                <c:pt idx="2733">
                  <c:v>39989</c:v>
                </c:pt>
                <c:pt idx="2734">
                  <c:v>39990</c:v>
                </c:pt>
                <c:pt idx="2735">
                  <c:v>39993</c:v>
                </c:pt>
                <c:pt idx="2736">
                  <c:v>39994</c:v>
                </c:pt>
                <c:pt idx="2737">
                  <c:v>39995</c:v>
                </c:pt>
                <c:pt idx="2738">
                  <c:v>39996</c:v>
                </c:pt>
                <c:pt idx="2739">
                  <c:v>39997</c:v>
                </c:pt>
                <c:pt idx="2740">
                  <c:v>40000</c:v>
                </c:pt>
                <c:pt idx="2741">
                  <c:v>40001</c:v>
                </c:pt>
                <c:pt idx="2742">
                  <c:v>40002</c:v>
                </c:pt>
                <c:pt idx="2743">
                  <c:v>40003</c:v>
                </c:pt>
                <c:pt idx="2744">
                  <c:v>40004</c:v>
                </c:pt>
                <c:pt idx="2745">
                  <c:v>40007</c:v>
                </c:pt>
                <c:pt idx="2746">
                  <c:v>40008</c:v>
                </c:pt>
                <c:pt idx="2747">
                  <c:v>40009</c:v>
                </c:pt>
                <c:pt idx="2748">
                  <c:v>40010</c:v>
                </c:pt>
                <c:pt idx="2749">
                  <c:v>40011</c:v>
                </c:pt>
                <c:pt idx="2750">
                  <c:v>40014</c:v>
                </c:pt>
                <c:pt idx="2751">
                  <c:v>40015</c:v>
                </c:pt>
                <c:pt idx="2752">
                  <c:v>40016</c:v>
                </c:pt>
                <c:pt idx="2753">
                  <c:v>40017</c:v>
                </c:pt>
                <c:pt idx="2754">
                  <c:v>40018</c:v>
                </c:pt>
                <c:pt idx="2755">
                  <c:v>40021</c:v>
                </c:pt>
                <c:pt idx="2756">
                  <c:v>40022</c:v>
                </c:pt>
                <c:pt idx="2757">
                  <c:v>40023</c:v>
                </c:pt>
                <c:pt idx="2758">
                  <c:v>40024</c:v>
                </c:pt>
                <c:pt idx="2759">
                  <c:v>40025</c:v>
                </c:pt>
                <c:pt idx="2760">
                  <c:v>40028</c:v>
                </c:pt>
                <c:pt idx="2761">
                  <c:v>40029</c:v>
                </c:pt>
                <c:pt idx="2762">
                  <c:v>40030</c:v>
                </c:pt>
                <c:pt idx="2763">
                  <c:v>40031</c:v>
                </c:pt>
                <c:pt idx="2764">
                  <c:v>40032</c:v>
                </c:pt>
                <c:pt idx="2765">
                  <c:v>40035</c:v>
                </c:pt>
                <c:pt idx="2766">
                  <c:v>40036</c:v>
                </c:pt>
                <c:pt idx="2767">
                  <c:v>40037</c:v>
                </c:pt>
                <c:pt idx="2768">
                  <c:v>40038</c:v>
                </c:pt>
                <c:pt idx="2769">
                  <c:v>40039</c:v>
                </c:pt>
                <c:pt idx="2770">
                  <c:v>40042</c:v>
                </c:pt>
                <c:pt idx="2771">
                  <c:v>40043</c:v>
                </c:pt>
                <c:pt idx="2772">
                  <c:v>40044</c:v>
                </c:pt>
                <c:pt idx="2773">
                  <c:v>40045</c:v>
                </c:pt>
                <c:pt idx="2774">
                  <c:v>40046</c:v>
                </c:pt>
                <c:pt idx="2775">
                  <c:v>40049</c:v>
                </c:pt>
                <c:pt idx="2776">
                  <c:v>40050</c:v>
                </c:pt>
                <c:pt idx="2777">
                  <c:v>40051</c:v>
                </c:pt>
                <c:pt idx="2778">
                  <c:v>40052</c:v>
                </c:pt>
                <c:pt idx="2779">
                  <c:v>40053</c:v>
                </c:pt>
                <c:pt idx="2780">
                  <c:v>40056</c:v>
                </c:pt>
                <c:pt idx="2781">
                  <c:v>40057</c:v>
                </c:pt>
                <c:pt idx="2782">
                  <c:v>40058</c:v>
                </c:pt>
                <c:pt idx="2783">
                  <c:v>40059</c:v>
                </c:pt>
                <c:pt idx="2784">
                  <c:v>40060</c:v>
                </c:pt>
                <c:pt idx="2785">
                  <c:v>40063</c:v>
                </c:pt>
                <c:pt idx="2786">
                  <c:v>40064</c:v>
                </c:pt>
                <c:pt idx="2787">
                  <c:v>40065</c:v>
                </c:pt>
                <c:pt idx="2788">
                  <c:v>40066</c:v>
                </c:pt>
                <c:pt idx="2789">
                  <c:v>40067</c:v>
                </c:pt>
                <c:pt idx="2790">
                  <c:v>40070</c:v>
                </c:pt>
                <c:pt idx="2791">
                  <c:v>40071</c:v>
                </c:pt>
                <c:pt idx="2792">
                  <c:v>40072</c:v>
                </c:pt>
                <c:pt idx="2793">
                  <c:v>40073</c:v>
                </c:pt>
                <c:pt idx="2794">
                  <c:v>40074</c:v>
                </c:pt>
                <c:pt idx="2795">
                  <c:v>40077</c:v>
                </c:pt>
                <c:pt idx="2796">
                  <c:v>40078</c:v>
                </c:pt>
                <c:pt idx="2797">
                  <c:v>40079</c:v>
                </c:pt>
                <c:pt idx="2798">
                  <c:v>40080</c:v>
                </c:pt>
                <c:pt idx="2799">
                  <c:v>40081</c:v>
                </c:pt>
                <c:pt idx="2800">
                  <c:v>40084</c:v>
                </c:pt>
                <c:pt idx="2801">
                  <c:v>40085</c:v>
                </c:pt>
                <c:pt idx="2802">
                  <c:v>40086</c:v>
                </c:pt>
                <c:pt idx="2803">
                  <c:v>40087</c:v>
                </c:pt>
                <c:pt idx="2804">
                  <c:v>40088</c:v>
                </c:pt>
                <c:pt idx="2805">
                  <c:v>40091</c:v>
                </c:pt>
                <c:pt idx="2806">
                  <c:v>40092</c:v>
                </c:pt>
                <c:pt idx="2807">
                  <c:v>40093</c:v>
                </c:pt>
                <c:pt idx="2808">
                  <c:v>40094</c:v>
                </c:pt>
                <c:pt idx="2809">
                  <c:v>40095</c:v>
                </c:pt>
                <c:pt idx="2810">
                  <c:v>40098</c:v>
                </c:pt>
                <c:pt idx="2811">
                  <c:v>40099</c:v>
                </c:pt>
                <c:pt idx="2812">
                  <c:v>40100</c:v>
                </c:pt>
                <c:pt idx="2813">
                  <c:v>40101</c:v>
                </c:pt>
                <c:pt idx="2814">
                  <c:v>40102</c:v>
                </c:pt>
                <c:pt idx="2815">
                  <c:v>40105</c:v>
                </c:pt>
                <c:pt idx="2816">
                  <c:v>40106</c:v>
                </c:pt>
                <c:pt idx="2817">
                  <c:v>40107</c:v>
                </c:pt>
                <c:pt idx="2818">
                  <c:v>40108</c:v>
                </c:pt>
                <c:pt idx="2819">
                  <c:v>40109</c:v>
                </c:pt>
                <c:pt idx="2820">
                  <c:v>40112</c:v>
                </c:pt>
                <c:pt idx="2821">
                  <c:v>40113</c:v>
                </c:pt>
                <c:pt idx="2822">
                  <c:v>40114</c:v>
                </c:pt>
                <c:pt idx="2823">
                  <c:v>40115</c:v>
                </c:pt>
                <c:pt idx="2824">
                  <c:v>40116</c:v>
                </c:pt>
                <c:pt idx="2825">
                  <c:v>40119</c:v>
                </c:pt>
                <c:pt idx="2826">
                  <c:v>40120</c:v>
                </c:pt>
                <c:pt idx="2827">
                  <c:v>40121</c:v>
                </c:pt>
                <c:pt idx="2828">
                  <c:v>40122</c:v>
                </c:pt>
                <c:pt idx="2829">
                  <c:v>40123</c:v>
                </c:pt>
                <c:pt idx="2830">
                  <c:v>40126</c:v>
                </c:pt>
                <c:pt idx="2831">
                  <c:v>40127</c:v>
                </c:pt>
                <c:pt idx="2832">
                  <c:v>40128</c:v>
                </c:pt>
                <c:pt idx="2833">
                  <c:v>40129</c:v>
                </c:pt>
                <c:pt idx="2834">
                  <c:v>40130</c:v>
                </c:pt>
                <c:pt idx="2835">
                  <c:v>40133</c:v>
                </c:pt>
                <c:pt idx="2836">
                  <c:v>40134</c:v>
                </c:pt>
                <c:pt idx="2837">
                  <c:v>40135</c:v>
                </c:pt>
                <c:pt idx="2838">
                  <c:v>40136</c:v>
                </c:pt>
                <c:pt idx="2839">
                  <c:v>40137</c:v>
                </c:pt>
                <c:pt idx="2840">
                  <c:v>40140</c:v>
                </c:pt>
                <c:pt idx="2841">
                  <c:v>40141</c:v>
                </c:pt>
                <c:pt idx="2842">
                  <c:v>40142</c:v>
                </c:pt>
                <c:pt idx="2843">
                  <c:v>40143</c:v>
                </c:pt>
                <c:pt idx="2844">
                  <c:v>40144</c:v>
                </c:pt>
                <c:pt idx="2845">
                  <c:v>40147</c:v>
                </c:pt>
                <c:pt idx="2846">
                  <c:v>40148</c:v>
                </c:pt>
                <c:pt idx="2847">
                  <c:v>40149</c:v>
                </c:pt>
                <c:pt idx="2848">
                  <c:v>40150</c:v>
                </c:pt>
                <c:pt idx="2849">
                  <c:v>40151</c:v>
                </c:pt>
                <c:pt idx="2850">
                  <c:v>40154</c:v>
                </c:pt>
                <c:pt idx="2851">
                  <c:v>40155</c:v>
                </c:pt>
                <c:pt idx="2852">
                  <c:v>40156</c:v>
                </c:pt>
                <c:pt idx="2853">
                  <c:v>40157</c:v>
                </c:pt>
                <c:pt idx="2854">
                  <c:v>40158</c:v>
                </c:pt>
                <c:pt idx="2855">
                  <c:v>40161</c:v>
                </c:pt>
                <c:pt idx="2856">
                  <c:v>40162</c:v>
                </c:pt>
                <c:pt idx="2857">
                  <c:v>40163</c:v>
                </c:pt>
                <c:pt idx="2858">
                  <c:v>40164</c:v>
                </c:pt>
                <c:pt idx="2859">
                  <c:v>40165</c:v>
                </c:pt>
                <c:pt idx="2860">
                  <c:v>40168</c:v>
                </c:pt>
                <c:pt idx="2861">
                  <c:v>40169</c:v>
                </c:pt>
                <c:pt idx="2862">
                  <c:v>40170</c:v>
                </c:pt>
                <c:pt idx="2863">
                  <c:v>40171</c:v>
                </c:pt>
                <c:pt idx="2864">
                  <c:v>40172</c:v>
                </c:pt>
                <c:pt idx="2865">
                  <c:v>40175</c:v>
                </c:pt>
                <c:pt idx="2866">
                  <c:v>40176</c:v>
                </c:pt>
                <c:pt idx="2867">
                  <c:v>40177</c:v>
                </c:pt>
                <c:pt idx="2868">
                  <c:v>40178</c:v>
                </c:pt>
                <c:pt idx="2869">
                  <c:v>40179</c:v>
                </c:pt>
                <c:pt idx="2870">
                  <c:v>40182</c:v>
                </c:pt>
                <c:pt idx="2871">
                  <c:v>40183</c:v>
                </c:pt>
                <c:pt idx="2872">
                  <c:v>40184</c:v>
                </c:pt>
                <c:pt idx="2873">
                  <c:v>40185</c:v>
                </c:pt>
                <c:pt idx="2874">
                  <c:v>40186</c:v>
                </c:pt>
                <c:pt idx="2875">
                  <c:v>40189</c:v>
                </c:pt>
                <c:pt idx="2876">
                  <c:v>40190</c:v>
                </c:pt>
                <c:pt idx="2877">
                  <c:v>40191</c:v>
                </c:pt>
                <c:pt idx="2878">
                  <c:v>40192</c:v>
                </c:pt>
                <c:pt idx="2879">
                  <c:v>40193</c:v>
                </c:pt>
                <c:pt idx="2880">
                  <c:v>40196</c:v>
                </c:pt>
                <c:pt idx="2881">
                  <c:v>40197</c:v>
                </c:pt>
                <c:pt idx="2882">
                  <c:v>40198</c:v>
                </c:pt>
                <c:pt idx="2883">
                  <c:v>40199</c:v>
                </c:pt>
                <c:pt idx="2884">
                  <c:v>40200</c:v>
                </c:pt>
                <c:pt idx="2885">
                  <c:v>40203</c:v>
                </c:pt>
                <c:pt idx="2886">
                  <c:v>40204</c:v>
                </c:pt>
                <c:pt idx="2887">
                  <c:v>40205</c:v>
                </c:pt>
                <c:pt idx="2888">
                  <c:v>40206</c:v>
                </c:pt>
                <c:pt idx="2889">
                  <c:v>40207</c:v>
                </c:pt>
                <c:pt idx="2890">
                  <c:v>40210</c:v>
                </c:pt>
                <c:pt idx="2891">
                  <c:v>40211</c:v>
                </c:pt>
                <c:pt idx="2892">
                  <c:v>40212</c:v>
                </c:pt>
                <c:pt idx="2893">
                  <c:v>40213</c:v>
                </c:pt>
                <c:pt idx="2894">
                  <c:v>40214</c:v>
                </c:pt>
                <c:pt idx="2895">
                  <c:v>40217</c:v>
                </c:pt>
                <c:pt idx="2896">
                  <c:v>40218</c:v>
                </c:pt>
                <c:pt idx="2897">
                  <c:v>40219</c:v>
                </c:pt>
                <c:pt idx="2898">
                  <c:v>40220</c:v>
                </c:pt>
                <c:pt idx="2899">
                  <c:v>40221</c:v>
                </c:pt>
                <c:pt idx="2900">
                  <c:v>40224</c:v>
                </c:pt>
                <c:pt idx="2901">
                  <c:v>40225</c:v>
                </c:pt>
                <c:pt idx="2902">
                  <c:v>40226</c:v>
                </c:pt>
                <c:pt idx="2903">
                  <c:v>40227</c:v>
                </c:pt>
                <c:pt idx="2904">
                  <c:v>40228</c:v>
                </c:pt>
                <c:pt idx="2905">
                  <c:v>40231</c:v>
                </c:pt>
                <c:pt idx="2906">
                  <c:v>40232</c:v>
                </c:pt>
                <c:pt idx="2907">
                  <c:v>40233</c:v>
                </c:pt>
                <c:pt idx="2908">
                  <c:v>40234</c:v>
                </c:pt>
                <c:pt idx="2909">
                  <c:v>40235</c:v>
                </c:pt>
                <c:pt idx="2910">
                  <c:v>40238</c:v>
                </c:pt>
                <c:pt idx="2911">
                  <c:v>40239</c:v>
                </c:pt>
                <c:pt idx="2912">
                  <c:v>40240</c:v>
                </c:pt>
                <c:pt idx="2913">
                  <c:v>40241</c:v>
                </c:pt>
                <c:pt idx="2914">
                  <c:v>40242</c:v>
                </c:pt>
                <c:pt idx="2915">
                  <c:v>40245</c:v>
                </c:pt>
                <c:pt idx="2916">
                  <c:v>40246</c:v>
                </c:pt>
                <c:pt idx="2917">
                  <c:v>40247</c:v>
                </c:pt>
                <c:pt idx="2918">
                  <c:v>40248</c:v>
                </c:pt>
                <c:pt idx="2919">
                  <c:v>40249</c:v>
                </c:pt>
                <c:pt idx="2920">
                  <c:v>40252</c:v>
                </c:pt>
                <c:pt idx="2921">
                  <c:v>40253</c:v>
                </c:pt>
                <c:pt idx="2922">
                  <c:v>40254</c:v>
                </c:pt>
                <c:pt idx="2923">
                  <c:v>40255</c:v>
                </c:pt>
                <c:pt idx="2924">
                  <c:v>40256</c:v>
                </c:pt>
                <c:pt idx="2925">
                  <c:v>40259</c:v>
                </c:pt>
                <c:pt idx="2926">
                  <c:v>40260</c:v>
                </c:pt>
                <c:pt idx="2927">
                  <c:v>40261</c:v>
                </c:pt>
                <c:pt idx="2928">
                  <c:v>40262</c:v>
                </c:pt>
                <c:pt idx="2929">
                  <c:v>40263</c:v>
                </c:pt>
                <c:pt idx="2930">
                  <c:v>40266</c:v>
                </c:pt>
                <c:pt idx="2931">
                  <c:v>40267</c:v>
                </c:pt>
                <c:pt idx="2932">
                  <c:v>40268</c:v>
                </c:pt>
                <c:pt idx="2933">
                  <c:v>40269</c:v>
                </c:pt>
                <c:pt idx="2934">
                  <c:v>40270</c:v>
                </c:pt>
                <c:pt idx="2935">
                  <c:v>40273</c:v>
                </c:pt>
                <c:pt idx="2936">
                  <c:v>40274</c:v>
                </c:pt>
                <c:pt idx="2937">
                  <c:v>40275</c:v>
                </c:pt>
                <c:pt idx="2938">
                  <c:v>40276</c:v>
                </c:pt>
                <c:pt idx="2939">
                  <c:v>40277</c:v>
                </c:pt>
                <c:pt idx="2940">
                  <c:v>40280</c:v>
                </c:pt>
                <c:pt idx="2941">
                  <c:v>40281</c:v>
                </c:pt>
                <c:pt idx="2942">
                  <c:v>40282</c:v>
                </c:pt>
                <c:pt idx="2943">
                  <c:v>40283</c:v>
                </c:pt>
                <c:pt idx="2944">
                  <c:v>40284</c:v>
                </c:pt>
                <c:pt idx="2945">
                  <c:v>40287</c:v>
                </c:pt>
                <c:pt idx="2946">
                  <c:v>40288</c:v>
                </c:pt>
                <c:pt idx="2947">
                  <c:v>40289</c:v>
                </c:pt>
                <c:pt idx="2948">
                  <c:v>40290</c:v>
                </c:pt>
                <c:pt idx="2949">
                  <c:v>40291</c:v>
                </c:pt>
                <c:pt idx="2950">
                  <c:v>40294</c:v>
                </c:pt>
                <c:pt idx="2951">
                  <c:v>40295</c:v>
                </c:pt>
                <c:pt idx="2952">
                  <c:v>40296</c:v>
                </c:pt>
                <c:pt idx="2953">
                  <c:v>40297</c:v>
                </c:pt>
                <c:pt idx="2954">
                  <c:v>40298</c:v>
                </c:pt>
                <c:pt idx="2955">
                  <c:v>40301</c:v>
                </c:pt>
                <c:pt idx="2956">
                  <c:v>40302</c:v>
                </c:pt>
                <c:pt idx="2957">
                  <c:v>40303</c:v>
                </c:pt>
                <c:pt idx="2958">
                  <c:v>40304</c:v>
                </c:pt>
                <c:pt idx="2959">
                  <c:v>40305</c:v>
                </c:pt>
                <c:pt idx="2960">
                  <c:v>40308</c:v>
                </c:pt>
                <c:pt idx="2961">
                  <c:v>40309</c:v>
                </c:pt>
                <c:pt idx="2962">
                  <c:v>40310</c:v>
                </c:pt>
                <c:pt idx="2963">
                  <c:v>40311</c:v>
                </c:pt>
                <c:pt idx="2964">
                  <c:v>40312</c:v>
                </c:pt>
                <c:pt idx="2965">
                  <c:v>40315</c:v>
                </c:pt>
                <c:pt idx="2966">
                  <c:v>40316</c:v>
                </c:pt>
                <c:pt idx="2967">
                  <c:v>40317</c:v>
                </c:pt>
                <c:pt idx="2968">
                  <c:v>40318</c:v>
                </c:pt>
                <c:pt idx="2969">
                  <c:v>40319</c:v>
                </c:pt>
                <c:pt idx="2970">
                  <c:v>40322</c:v>
                </c:pt>
                <c:pt idx="2971">
                  <c:v>40323</c:v>
                </c:pt>
                <c:pt idx="2972">
                  <c:v>40324</c:v>
                </c:pt>
                <c:pt idx="2973">
                  <c:v>40325</c:v>
                </c:pt>
                <c:pt idx="2974">
                  <c:v>40326</c:v>
                </c:pt>
                <c:pt idx="2975">
                  <c:v>40329</c:v>
                </c:pt>
                <c:pt idx="2976">
                  <c:v>40330</c:v>
                </c:pt>
                <c:pt idx="2977">
                  <c:v>40331</c:v>
                </c:pt>
                <c:pt idx="2978">
                  <c:v>40332</c:v>
                </c:pt>
                <c:pt idx="2979">
                  <c:v>40333</c:v>
                </c:pt>
                <c:pt idx="2980">
                  <c:v>40336</c:v>
                </c:pt>
                <c:pt idx="2981">
                  <c:v>40337</c:v>
                </c:pt>
                <c:pt idx="2982">
                  <c:v>40338</c:v>
                </c:pt>
                <c:pt idx="2983">
                  <c:v>40339</c:v>
                </c:pt>
                <c:pt idx="2984">
                  <c:v>40340</c:v>
                </c:pt>
                <c:pt idx="2985">
                  <c:v>40343</c:v>
                </c:pt>
                <c:pt idx="2986">
                  <c:v>40344</c:v>
                </c:pt>
                <c:pt idx="2987">
                  <c:v>40345</c:v>
                </c:pt>
                <c:pt idx="2988">
                  <c:v>40346</c:v>
                </c:pt>
                <c:pt idx="2989">
                  <c:v>40347</c:v>
                </c:pt>
                <c:pt idx="2990">
                  <c:v>40350</c:v>
                </c:pt>
                <c:pt idx="2991">
                  <c:v>40351</c:v>
                </c:pt>
                <c:pt idx="2992">
                  <c:v>40352</c:v>
                </c:pt>
                <c:pt idx="2993">
                  <c:v>40353</c:v>
                </c:pt>
                <c:pt idx="2994">
                  <c:v>40354</c:v>
                </c:pt>
                <c:pt idx="2995">
                  <c:v>40357</c:v>
                </c:pt>
                <c:pt idx="2996">
                  <c:v>40358</c:v>
                </c:pt>
                <c:pt idx="2997">
                  <c:v>40359</c:v>
                </c:pt>
                <c:pt idx="2998">
                  <c:v>40360</c:v>
                </c:pt>
                <c:pt idx="2999">
                  <c:v>40361</c:v>
                </c:pt>
                <c:pt idx="3000">
                  <c:v>40364</c:v>
                </c:pt>
                <c:pt idx="3001">
                  <c:v>40365</c:v>
                </c:pt>
                <c:pt idx="3002">
                  <c:v>40366</c:v>
                </c:pt>
                <c:pt idx="3003">
                  <c:v>40367</c:v>
                </c:pt>
                <c:pt idx="3004">
                  <c:v>40368</c:v>
                </c:pt>
                <c:pt idx="3005">
                  <c:v>40371</c:v>
                </c:pt>
                <c:pt idx="3006">
                  <c:v>40372</c:v>
                </c:pt>
                <c:pt idx="3007">
                  <c:v>40373</c:v>
                </c:pt>
                <c:pt idx="3008">
                  <c:v>40374</c:v>
                </c:pt>
                <c:pt idx="3009">
                  <c:v>40375</c:v>
                </c:pt>
                <c:pt idx="3010">
                  <c:v>40378</c:v>
                </c:pt>
                <c:pt idx="3011">
                  <c:v>40379</c:v>
                </c:pt>
                <c:pt idx="3012">
                  <c:v>40380</c:v>
                </c:pt>
                <c:pt idx="3013">
                  <c:v>40381</c:v>
                </c:pt>
                <c:pt idx="3014">
                  <c:v>40382</c:v>
                </c:pt>
                <c:pt idx="3015">
                  <c:v>40385</c:v>
                </c:pt>
                <c:pt idx="3016">
                  <c:v>40386</c:v>
                </c:pt>
                <c:pt idx="3017">
                  <c:v>40387</c:v>
                </c:pt>
                <c:pt idx="3018">
                  <c:v>40388</c:v>
                </c:pt>
                <c:pt idx="3019">
                  <c:v>40389</c:v>
                </c:pt>
                <c:pt idx="3020">
                  <c:v>40392</c:v>
                </c:pt>
                <c:pt idx="3021">
                  <c:v>40393</c:v>
                </c:pt>
                <c:pt idx="3022">
                  <c:v>40394</c:v>
                </c:pt>
                <c:pt idx="3023">
                  <c:v>40395</c:v>
                </c:pt>
                <c:pt idx="3024">
                  <c:v>40396</c:v>
                </c:pt>
                <c:pt idx="3025">
                  <c:v>40399</c:v>
                </c:pt>
                <c:pt idx="3026">
                  <c:v>40400</c:v>
                </c:pt>
                <c:pt idx="3027">
                  <c:v>40401</c:v>
                </c:pt>
                <c:pt idx="3028">
                  <c:v>40402</c:v>
                </c:pt>
                <c:pt idx="3029">
                  <c:v>40403</c:v>
                </c:pt>
                <c:pt idx="3030">
                  <c:v>40406</c:v>
                </c:pt>
                <c:pt idx="3031">
                  <c:v>40407</c:v>
                </c:pt>
                <c:pt idx="3032">
                  <c:v>40408</c:v>
                </c:pt>
                <c:pt idx="3033">
                  <c:v>40409</c:v>
                </c:pt>
                <c:pt idx="3034">
                  <c:v>40410</c:v>
                </c:pt>
                <c:pt idx="3035">
                  <c:v>40413</c:v>
                </c:pt>
                <c:pt idx="3036">
                  <c:v>40414</c:v>
                </c:pt>
                <c:pt idx="3037">
                  <c:v>40415</c:v>
                </c:pt>
                <c:pt idx="3038">
                  <c:v>40416</c:v>
                </c:pt>
                <c:pt idx="3039">
                  <c:v>40417</c:v>
                </c:pt>
                <c:pt idx="3040">
                  <c:v>40420</c:v>
                </c:pt>
                <c:pt idx="3041">
                  <c:v>40421</c:v>
                </c:pt>
                <c:pt idx="3042">
                  <c:v>40422</c:v>
                </c:pt>
                <c:pt idx="3043">
                  <c:v>40423</c:v>
                </c:pt>
                <c:pt idx="3044">
                  <c:v>40424</c:v>
                </c:pt>
                <c:pt idx="3045">
                  <c:v>40427</c:v>
                </c:pt>
                <c:pt idx="3046">
                  <c:v>40428</c:v>
                </c:pt>
                <c:pt idx="3047">
                  <c:v>40429</c:v>
                </c:pt>
                <c:pt idx="3048">
                  <c:v>40430</c:v>
                </c:pt>
                <c:pt idx="3049">
                  <c:v>40431</c:v>
                </c:pt>
                <c:pt idx="3050">
                  <c:v>40434</c:v>
                </c:pt>
                <c:pt idx="3051">
                  <c:v>40435</c:v>
                </c:pt>
                <c:pt idx="3052">
                  <c:v>40436</c:v>
                </c:pt>
                <c:pt idx="3053">
                  <c:v>40437</c:v>
                </c:pt>
                <c:pt idx="3054">
                  <c:v>40438</c:v>
                </c:pt>
                <c:pt idx="3055">
                  <c:v>40441</c:v>
                </c:pt>
                <c:pt idx="3056">
                  <c:v>40442</c:v>
                </c:pt>
                <c:pt idx="3057">
                  <c:v>40443</c:v>
                </c:pt>
                <c:pt idx="3058">
                  <c:v>40444</c:v>
                </c:pt>
                <c:pt idx="3059">
                  <c:v>40445</c:v>
                </c:pt>
                <c:pt idx="3060">
                  <c:v>40448</c:v>
                </c:pt>
                <c:pt idx="3061">
                  <c:v>40449</c:v>
                </c:pt>
                <c:pt idx="3062">
                  <c:v>40450</c:v>
                </c:pt>
                <c:pt idx="3063">
                  <c:v>40451</c:v>
                </c:pt>
                <c:pt idx="3064">
                  <c:v>40452</c:v>
                </c:pt>
                <c:pt idx="3065">
                  <c:v>40455</c:v>
                </c:pt>
                <c:pt idx="3066">
                  <c:v>40456</c:v>
                </c:pt>
                <c:pt idx="3067">
                  <c:v>40457</c:v>
                </c:pt>
                <c:pt idx="3068">
                  <c:v>40458</c:v>
                </c:pt>
                <c:pt idx="3069">
                  <c:v>40459</c:v>
                </c:pt>
                <c:pt idx="3070">
                  <c:v>40462</c:v>
                </c:pt>
                <c:pt idx="3071">
                  <c:v>40463</c:v>
                </c:pt>
                <c:pt idx="3072">
                  <c:v>40464</c:v>
                </c:pt>
                <c:pt idx="3073">
                  <c:v>40465</c:v>
                </c:pt>
                <c:pt idx="3074">
                  <c:v>40466</c:v>
                </c:pt>
                <c:pt idx="3075">
                  <c:v>40469</c:v>
                </c:pt>
                <c:pt idx="3076">
                  <c:v>40470</c:v>
                </c:pt>
                <c:pt idx="3077">
                  <c:v>40471</c:v>
                </c:pt>
                <c:pt idx="3078">
                  <c:v>40472</c:v>
                </c:pt>
                <c:pt idx="3079">
                  <c:v>40473</c:v>
                </c:pt>
                <c:pt idx="3080">
                  <c:v>40476</c:v>
                </c:pt>
                <c:pt idx="3081">
                  <c:v>40477</c:v>
                </c:pt>
                <c:pt idx="3082">
                  <c:v>40478</c:v>
                </c:pt>
                <c:pt idx="3083">
                  <c:v>40479</c:v>
                </c:pt>
                <c:pt idx="3084">
                  <c:v>40480</c:v>
                </c:pt>
                <c:pt idx="3085">
                  <c:v>40483</c:v>
                </c:pt>
                <c:pt idx="3086">
                  <c:v>40484</c:v>
                </c:pt>
                <c:pt idx="3087">
                  <c:v>40485</c:v>
                </c:pt>
                <c:pt idx="3088">
                  <c:v>40486</c:v>
                </c:pt>
                <c:pt idx="3089">
                  <c:v>40487</c:v>
                </c:pt>
                <c:pt idx="3090">
                  <c:v>40490</c:v>
                </c:pt>
                <c:pt idx="3091">
                  <c:v>40491</c:v>
                </c:pt>
                <c:pt idx="3092">
                  <c:v>40492</c:v>
                </c:pt>
                <c:pt idx="3093">
                  <c:v>40493</c:v>
                </c:pt>
                <c:pt idx="3094">
                  <c:v>40494</c:v>
                </c:pt>
                <c:pt idx="3095">
                  <c:v>40497</c:v>
                </c:pt>
                <c:pt idx="3096">
                  <c:v>40498</c:v>
                </c:pt>
                <c:pt idx="3097">
                  <c:v>40499</c:v>
                </c:pt>
                <c:pt idx="3098">
                  <c:v>40500</c:v>
                </c:pt>
                <c:pt idx="3099">
                  <c:v>40501</c:v>
                </c:pt>
                <c:pt idx="3100">
                  <c:v>40504</c:v>
                </c:pt>
                <c:pt idx="3101">
                  <c:v>40505</c:v>
                </c:pt>
                <c:pt idx="3102">
                  <c:v>40506</c:v>
                </c:pt>
                <c:pt idx="3103">
                  <c:v>40507</c:v>
                </c:pt>
                <c:pt idx="3104">
                  <c:v>40508</c:v>
                </c:pt>
                <c:pt idx="3105">
                  <c:v>40511</c:v>
                </c:pt>
                <c:pt idx="3106">
                  <c:v>40512</c:v>
                </c:pt>
                <c:pt idx="3107">
                  <c:v>40513</c:v>
                </c:pt>
                <c:pt idx="3108">
                  <c:v>40514</c:v>
                </c:pt>
                <c:pt idx="3109">
                  <c:v>40515</c:v>
                </c:pt>
                <c:pt idx="3110">
                  <c:v>40518</c:v>
                </c:pt>
                <c:pt idx="3111">
                  <c:v>40519</c:v>
                </c:pt>
                <c:pt idx="3112">
                  <c:v>40520</c:v>
                </c:pt>
                <c:pt idx="3113">
                  <c:v>40521</c:v>
                </c:pt>
                <c:pt idx="3114">
                  <c:v>40522</c:v>
                </c:pt>
                <c:pt idx="3115">
                  <c:v>40525</c:v>
                </c:pt>
                <c:pt idx="3116">
                  <c:v>40526</c:v>
                </c:pt>
                <c:pt idx="3117">
                  <c:v>40527</c:v>
                </c:pt>
                <c:pt idx="3118">
                  <c:v>40528</c:v>
                </c:pt>
                <c:pt idx="3119">
                  <c:v>40529</c:v>
                </c:pt>
                <c:pt idx="3120">
                  <c:v>40532</c:v>
                </c:pt>
                <c:pt idx="3121">
                  <c:v>40533</c:v>
                </c:pt>
                <c:pt idx="3122">
                  <c:v>40534</c:v>
                </c:pt>
                <c:pt idx="3123">
                  <c:v>40535</c:v>
                </c:pt>
                <c:pt idx="3124">
                  <c:v>40536</c:v>
                </c:pt>
                <c:pt idx="3125">
                  <c:v>40539</c:v>
                </c:pt>
                <c:pt idx="3126">
                  <c:v>40540</c:v>
                </c:pt>
                <c:pt idx="3127">
                  <c:v>40541</c:v>
                </c:pt>
                <c:pt idx="3128">
                  <c:v>40542</c:v>
                </c:pt>
                <c:pt idx="3129">
                  <c:v>40543</c:v>
                </c:pt>
                <c:pt idx="3130">
                  <c:v>40546</c:v>
                </c:pt>
                <c:pt idx="3131">
                  <c:v>40547</c:v>
                </c:pt>
                <c:pt idx="3132">
                  <c:v>40548</c:v>
                </c:pt>
                <c:pt idx="3133">
                  <c:v>40549</c:v>
                </c:pt>
                <c:pt idx="3134">
                  <c:v>40550</c:v>
                </c:pt>
                <c:pt idx="3135">
                  <c:v>40553</c:v>
                </c:pt>
                <c:pt idx="3136">
                  <c:v>40554</c:v>
                </c:pt>
                <c:pt idx="3137">
                  <c:v>40555</c:v>
                </c:pt>
                <c:pt idx="3138">
                  <c:v>40556</c:v>
                </c:pt>
                <c:pt idx="3139">
                  <c:v>40557</c:v>
                </c:pt>
                <c:pt idx="3140">
                  <c:v>40560</c:v>
                </c:pt>
                <c:pt idx="3141">
                  <c:v>40561</c:v>
                </c:pt>
                <c:pt idx="3142">
                  <c:v>40562</c:v>
                </c:pt>
                <c:pt idx="3143">
                  <c:v>40563</c:v>
                </c:pt>
                <c:pt idx="3144">
                  <c:v>40564</c:v>
                </c:pt>
                <c:pt idx="3145">
                  <c:v>40567</c:v>
                </c:pt>
                <c:pt idx="3146">
                  <c:v>40568</c:v>
                </c:pt>
                <c:pt idx="3147">
                  <c:v>40569</c:v>
                </c:pt>
                <c:pt idx="3148">
                  <c:v>40570</c:v>
                </c:pt>
                <c:pt idx="3149">
                  <c:v>40571</c:v>
                </c:pt>
                <c:pt idx="3150">
                  <c:v>40574</c:v>
                </c:pt>
                <c:pt idx="3151">
                  <c:v>40575</c:v>
                </c:pt>
                <c:pt idx="3152">
                  <c:v>40576</c:v>
                </c:pt>
                <c:pt idx="3153">
                  <c:v>40577</c:v>
                </c:pt>
                <c:pt idx="3154">
                  <c:v>40578</c:v>
                </c:pt>
                <c:pt idx="3155">
                  <c:v>40581</c:v>
                </c:pt>
                <c:pt idx="3156">
                  <c:v>40582</c:v>
                </c:pt>
                <c:pt idx="3157">
                  <c:v>40583</c:v>
                </c:pt>
                <c:pt idx="3158">
                  <c:v>40584</c:v>
                </c:pt>
                <c:pt idx="3159">
                  <c:v>40585</c:v>
                </c:pt>
                <c:pt idx="3160">
                  <c:v>40588</c:v>
                </c:pt>
                <c:pt idx="3161">
                  <c:v>40589</c:v>
                </c:pt>
                <c:pt idx="3162">
                  <c:v>40590</c:v>
                </c:pt>
                <c:pt idx="3163">
                  <c:v>40591</c:v>
                </c:pt>
                <c:pt idx="3164">
                  <c:v>40592</c:v>
                </c:pt>
                <c:pt idx="3165">
                  <c:v>40595</c:v>
                </c:pt>
                <c:pt idx="3166">
                  <c:v>40596</c:v>
                </c:pt>
                <c:pt idx="3167">
                  <c:v>40597</c:v>
                </c:pt>
                <c:pt idx="3168">
                  <c:v>40598</c:v>
                </c:pt>
                <c:pt idx="3169">
                  <c:v>40599</c:v>
                </c:pt>
                <c:pt idx="3170">
                  <c:v>40602</c:v>
                </c:pt>
                <c:pt idx="3171">
                  <c:v>40603</c:v>
                </c:pt>
                <c:pt idx="3172">
                  <c:v>40604</c:v>
                </c:pt>
                <c:pt idx="3173">
                  <c:v>40605</c:v>
                </c:pt>
                <c:pt idx="3174">
                  <c:v>40606</c:v>
                </c:pt>
                <c:pt idx="3175">
                  <c:v>40609</c:v>
                </c:pt>
                <c:pt idx="3176">
                  <c:v>40610</c:v>
                </c:pt>
                <c:pt idx="3177">
                  <c:v>40611</c:v>
                </c:pt>
                <c:pt idx="3178">
                  <c:v>40612</c:v>
                </c:pt>
                <c:pt idx="3179">
                  <c:v>40613</c:v>
                </c:pt>
                <c:pt idx="3180">
                  <c:v>40616</c:v>
                </c:pt>
                <c:pt idx="3181">
                  <c:v>40617</c:v>
                </c:pt>
                <c:pt idx="3182">
                  <c:v>40618</c:v>
                </c:pt>
                <c:pt idx="3183">
                  <c:v>40619</c:v>
                </c:pt>
                <c:pt idx="3184">
                  <c:v>40620</c:v>
                </c:pt>
                <c:pt idx="3185">
                  <c:v>40623</c:v>
                </c:pt>
                <c:pt idx="3186">
                  <c:v>40624</c:v>
                </c:pt>
                <c:pt idx="3187">
                  <c:v>40625</c:v>
                </c:pt>
                <c:pt idx="3188">
                  <c:v>40626</c:v>
                </c:pt>
                <c:pt idx="3189">
                  <c:v>40627</c:v>
                </c:pt>
                <c:pt idx="3190">
                  <c:v>40630</c:v>
                </c:pt>
                <c:pt idx="3191">
                  <c:v>40631</c:v>
                </c:pt>
                <c:pt idx="3192">
                  <c:v>40632</c:v>
                </c:pt>
                <c:pt idx="3193">
                  <c:v>40633</c:v>
                </c:pt>
                <c:pt idx="3194">
                  <c:v>40634</c:v>
                </c:pt>
                <c:pt idx="3195">
                  <c:v>40637</c:v>
                </c:pt>
                <c:pt idx="3196">
                  <c:v>40638</c:v>
                </c:pt>
                <c:pt idx="3197">
                  <c:v>40639</c:v>
                </c:pt>
                <c:pt idx="3198">
                  <c:v>40640</c:v>
                </c:pt>
                <c:pt idx="3199">
                  <c:v>40641</c:v>
                </c:pt>
                <c:pt idx="3200">
                  <c:v>40644</c:v>
                </c:pt>
                <c:pt idx="3201">
                  <c:v>40645</c:v>
                </c:pt>
                <c:pt idx="3202">
                  <c:v>40646</c:v>
                </c:pt>
                <c:pt idx="3203">
                  <c:v>40647</c:v>
                </c:pt>
                <c:pt idx="3204">
                  <c:v>40648</c:v>
                </c:pt>
                <c:pt idx="3205">
                  <c:v>40651</c:v>
                </c:pt>
                <c:pt idx="3206">
                  <c:v>40652</c:v>
                </c:pt>
                <c:pt idx="3207">
                  <c:v>40653</c:v>
                </c:pt>
                <c:pt idx="3208">
                  <c:v>40654</c:v>
                </c:pt>
                <c:pt idx="3209">
                  <c:v>40655</c:v>
                </c:pt>
                <c:pt idx="3210">
                  <c:v>40658</c:v>
                </c:pt>
                <c:pt idx="3211">
                  <c:v>40659</c:v>
                </c:pt>
                <c:pt idx="3212">
                  <c:v>40660</c:v>
                </c:pt>
                <c:pt idx="3213">
                  <c:v>40661</c:v>
                </c:pt>
                <c:pt idx="3214">
                  <c:v>40662</c:v>
                </c:pt>
                <c:pt idx="3215">
                  <c:v>40665</c:v>
                </c:pt>
                <c:pt idx="3216">
                  <c:v>40666</c:v>
                </c:pt>
                <c:pt idx="3217">
                  <c:v>40667</c:v>
                </c:pt>
                <c:pt idx="3218">
                  <c:v>40668</c:v>
                </c:pt>
                <c:pt idx="3219">
                  <c:v>40669</c:v>
                </c:pt>
                <c:pt idx="3220">
                  <c:v>40672</c:v>
                </c:pt>
                <c:pt idx="3221">
                  <c:v>40673</c:v>
                </c:pt>
                <c:pt idx="3222">
                  <c:v>40674</c:v>
                </c:pt>
                <c:pt idx="3223">
                  <c:v>40675</c:v>
                </c:pt>
                <c:pt idx="3224">
                  <c:v>40676</c:v>
                </c:pt>
                <c:pt idx="3225">
                  <c:v>40679</c:v>
                </c:pt>
                <c:pt idx="3226">
                  <c:v>40680</c:v>
                </c:pt>
                <c:pt idx="3227">
                  <c:v>40681</c:v>
                </c:pt>
                <c:pt idx="3228">
                  <c:v>40682</c:v>
                </c:pt>
                <c:pt idx="3229">
                  <c:v>40683</c:v>
                </c:pt>
                <c:pt idx="3230">
                  <c:v>40686</c:v>
                </c:pt>
                <c:pt idx="3231">
                  <c:v>40687</c:v>
                </c:pt>
                <c:pt idx="3232">
                  <c:v>40688</c:v>
                </c:pt>
                <c:pt idx="3233">
                  <c:v>40689</c:v>
                </c:pt>
                <c:pt idx="3234">
                  <c:v>40690</c:v>
                </c:pt>
                <c:pt idx="3235">
                  <c:v>40693</c:v>
                </c:pt>
                <c:pt idx="3236">
                  <c:v>40694</c:v>
                </c:pt>
                <c:pt idx="3237">
                  <c:v>40695</c:v>
                </c:pt>
                <c:pt idx="3238">
                  <c:v>40696</c:v>
                </c:pt>
                <c:pt idx="3239">
                  <c:v>40697</c:v>
                </c:pt>
                <c:pt idx="3240">
                  <c:v>40700</c:v>
                </c:pt>
                <c:pt idx="3241">
                  <c:v>40701</c:v>
                </c:pt>
                <c:pt idx="3242">
                  <c:v>40702</c:v>
                </c:pt>
                <c:pt idx="3243">
                  <c:v>40703</c:v>
                </c:pt>
                <c:pt idx="3244">
                  <c:v>40704</c:v>
                </c:pt>
                <c:pt idx="3245">
                  <c:v>40707</c:v>
                </c:pt>
                <c:pt idx="3246">
                  <c:v>40708</c:v>
                </c:pt>
                <c:pt idx="3247">
                  <c:v>40709</c:v>
                </c:pt>
                <c:pt idx="3248">
                  <c:v>40710</c:v>
                </c:pt>
                <c:pt idx="3249">
                  <c:v>40711</c:v>
                </c:pt>
                <c:pt idx="3250">
                  <c:v>40714</c:v>
                </c:pt>
                <c:pt idx="3251">
                  <c:v>40715</c:v>
                </c:pt>
                <c:pt idx="3252">
                  <c:v>40716</c:v>
                </c:pt>
                <c:pt idx="3253">
                  <c:v>40717</c:v>
                </c:pt>
                <c:pt idx="3254">
                  <c:v>40718</c:v>
                </c:pt>
                <c:pt idx="3255">
                  <c:v>40721</c:v>
                </c:pt>
                <c:pt idx="3256">
                  <c:v>40722</c:v>
                </c:pt>
                <c:pt idx="3257">
                  <c:v>40723</c:v>
                </c:pt>
                <c:pt idx="3258">
                  <c:v>40724</c:v>
                </c:pt>
                <c:pt idx="3259">
                  <c:v>40725</c:v>
                </c:pt>
                <c:pt idx="3260">
                  <c:v>40728</c:v>
                </c:pt>
                <c:pt idx="3261">
                  <c:v>40729</c:v>
                </c:pt>
                <c:pt idx="3262">
                  <c:v>40730</c:v>
                </c:pt>
                <c:pt idx="3263">
                  <c:v>40731</c:v>
                </c:pt>
                <c:pt idx="3264">
                  <c:v>40732</c:v>
                </c:pt>
                <c:pt idx="3265">
                  <c:v>40735</c:v>
                </c:pt>
                <c:pt idx="3266">
                  <c:v>40736</c:v>
                </c:pt>
                <c:pt idx="3267">
                  <c:v>40737</c:v>
                </c:pt>
                <c:pt idx="3268">
                  <c:v>40738</c:v>
                </c:pt>
                <c:pt idx="3269">
                  <c:v>40739</c:v>
                </c:pt>
                <c:pt idx="3270">
                  <c:v>40742</c:v>
                </c:pt>
                <c:pt idx="3271">
                  <c:v>40743</c:v>
                </c:pt>
                <c:pt idx="3272">
                  <c:v>40744</c:v>
                </c:pt>
                <c:pt idx="3273">
                  <c:v>40745</c:v>
                </c:pt>
                <c:pt idx="3274">
                  <c:v>40746</c:v>
                </c:pt>
                <c:pt idx="3275">
                  <c:v>40749</c:v>
                </c:pt>
                <c:pt idx="3276">
                  <c:v>40750</c:v>
                </c:pt>
                <c:pt idx="3277">
                  <c:v>40751</c:v>
                </c:pt>
                <c:pt idx="3278">
                  <c:v>40752</c:v>
                </c:pt>
                <c:pt idx="3279">
                  <c:v>40753</c:v>
                </c:pt>
                <c:pt idx="3280">
                  <c:v>40756</c:v>
                </c:pt>
                <c:pt idx="3281">
                  <c:v>40757</c:v>
                </c:pt>
                <c:pt idx="3282">
                  <c:v>40758</c:v>
                </c:pt>
                <c:pt idx="3283">
                  <c:v>40759</c:v>
                </c:pt>
                <c:pt idx="3284">
                  <c:v>40760</c:v>
                </c:pt>
                <c:pt idx="3285">
                  <c:v>40763</c:v>
                </c:pt>
                <c:pt idx="3286">
                  <c:v>40764</c:v>
                </c:pt>
                <c:pt idx="3287">
                  <c:v>40765</c:v>
                </c:pt>
                <c:pt idx="3288">
                  <c:v>40766</c:v>
                </c:pt>
                <c:pt idx="3289">
                  <c:v>40767</c:v>
                </c:pt>
                <c:pt idx="3290">
                  <c:v>40770</c:v>
                </c:pt>
                <c:pt idx="3291">
                  <c:v>40771</c:v>
                </c:pt>
                <c:pt idx="3292">
                  <c:v>40772</c:v>
                </c:pt>
                <c:pt idx="3293">
                  <c:v>40773</c:v>
                </c:pt>
                <c:pt idx="3294">
                  <c:v>40774</c:v>
                </c:pt>
                <c:pt idx="3295">
                  <c:v>40777</c:v>
                </c:pt>
                <c:pt idx="3296">
                  <c:v>40778</c:v>
                </c:pt>
                <c:pt idx="3297">
                  <c:v>40779</c:v>
                </c:pt>
                <c:pt idx="3298">
                  <c:v>40780</c:v>
                </c:pt>
                <c:pt idx="3299">
                  <c:v>40781</c:v>
                </c:pt>
                <c:pt idx="3300">
                  <c:v>40784</c:v>
                </c:pt>
                <c:pt idx="3301">
                  <c:v>40785</c:v>
                </c:pt>
                <c:pt idx="3302">
                  <c:v>40786</c:v>
                </c:pt>
                <c:pt idx="3303">
                  <c:v>40787</c:v>
                </c:pt>
                <c:pt idx="3304">
                  <c:v>40788</c:v>
                </c:pt>
                <c:pt idx="3305">
                  <c:v>40791</c:v>
                </c:pt>
                <c:pt idx="3306">
                  <c:v>40792</c:v>
                </c:pt>
                <c:pt idx="3307">
                  <c:v>40793</c:v>
                </c:pt>
                <c:pt idx="3308">
                  <c:v>40794</c:v>
                </c:pt>
                <c:pt idx="3309">
                  <c:v>40795</c:v>
                </c:pt>
                <c:pt idx="3310">
                  <c:v>40798</c:v>
                </c:pt>
                <c:pt idx="3311">
                  <c:v>40799</c:v>
                </c:pt>
                <c:pt idx="3312">
                  <c:v>40800</c:v>
                </c:pt>
                <c:pt idx="3313">
                  <c:v>40801</c:v>
                </c:pt>
                <c:pt idx="3314">
                  <c:v>40802</c:v>
                </c:pt>
                <c:pt idx="3315">
                  <c:v>40805</c:v>
                </c:pt>
                <c:pt idx="3316">
                  <c:v>40806</c:v>
                </c:pt>
                <c:pt idx="3317">
                  <c:v>40807</c:v>
                </c:pt>
                <c:pt idx="3318">
                  <c:v>40808</c:v>
                </c:pt>
                <c:pt idx="3319">
                  <c:v>40809</c:v>
                </c:pt>
                <c:pt idx="3320">
                  <c:v>40812</c:v>
                </c:pt>
                <c:pt idx="3321">
                  <c:v>40813</c:v>
                </c:pt>
                <c:pt idx="3322">
                  <c:v>40814</c:v>
                </c:pt>
                <c:pt idx="3323">
                  <c:v>40815</c:v>
                </c:pt>
                <c:pt idx="3324">
                  <c:v>40816</c:v>
                </c:pt>
                <c:pt idx="3325">
                  <c:v>40819</c:v>
                </c:pt>
                <c:pt idx="3326">
                  <c:v>40820</c:v>
                </c:pt>
                <c:pt idx="3327">
                  <c:v>40821</c:v>
                </c:pt>
                <c:pt idx="3328">
                  <c:v>40822</c:v>
                </c:pt>
                <c:pt idx="3329">
                  <c:v>40823</c:v>
                </c:pt>
                <c:pt idx="3330">
                  <c:v>40826</c:v>
                </c:pt>
                <c:pt idx="3331">
                  <c:v>40827</c:v>
                </c:pt>
                <c:pt idx="3332">
                  <c:v>40828</c:v>
                </c:pt>
                <c:pt idx="3333">
                  <c:v>40829</c:v>
                </c:pt>
                <c:pt idx="3334">
                  <c:v>40830</c:v>
                </c:pt>
                <c:pt idx="3335">
                  <c:v>40833</c:v>
                </c:pt>
                <c:pt idx="3336">
                  <c:v>40834</c:v>
                </c:pt>
                <c:pt idx="3337">
                  <c:v>40835</c:v>
                </c:pt>
                <c:pt idx="3338">
                  <c:v>40836</c:v>
                </c:pt>
                <c:pt idx="3339">
                  <c:v>40837</c:v>
                </c:pt>
                <c:pt idx="3340">
                  <c:v>40840</c:v>
                </c:pt>
                <c:pt idx="3341">
                  <c:v>40841</c:v>
                </c:pt>
                <c:pt idx="3342">
                  <c:v>40842</c:v>
                </c:pt>
                <c:pt idx="3343">
                  <c:v>40843</c:v>
                </c:pt>
                <c:pt idx="3344">
                  <c:v>40844</c:v>
                </c:pt>
                <c:pt idx="3345">
                  <c:v>40847</c:v>
                </c:pt>
                <c:pt idx="3346">
                  <c:v>40848</c:v>
                </c:pt>
                <c:pt idx="3347">
                  <c:v>40849</c:v>
                </c:pt>
                <c:pt idx="3348">
                  <c:v>40850</c:v>
                </c:pt>
                <c:pt idx="3349">
                  <c:v>40851</c:v>
                </c:pt>
                <c:pt idx="3350">
                  <c:v>40854</c:v>
                </c:pt>
                <c:pt idx="3351">
                  <c:v>40855</c:v>
                </c:pt>
                <c:pt idx="3352">
                  <c:v>40856</c:v>
                </c:pt>
                <c:pt idx="3353">
                  <c:v>40857</c:v>
                </c:pt>
                <c:pt idx="3354">
                  <c:v>40858</c:v>
                </c:pt>
                <c:pt idx="3355">
                  <c:v>40861</c:v>
                </c:pt>
                <c:pt idx="3356">
                  <c:v>40862</c:v>
                </c:pt>
                <c:pt idx="3357">
                  <c:v>40863</c:v>
                </c:pt>
                <c:pt idx="3358">
                  <c:v>40864</c:v>
                </c:pt>
                <c:pt idx="3359">
                  <c:v>40865</c:v>
                </c:pt>
                <c:pt idx="3360">
                  <c:v>40868</c:v>
                </c:pt>
                <c:pt idx="3361">
                  <c:v>40869</c:v>
                </c:pt>
                <c:pt idx="3362">
                  <c:v>40870</c:v>
                </c:pt>
                <c:pt idx="3363">
                  <c:v>40871</c:v>
                </c:pt>
                <c:pt idx="3364">
                  <c:v>40872</c:v>
                </c:pt>
                <c:pt idx="3365">
                  <c:v>40875</c:v>
                </c:pt>
                <c:pt idx="3366">
                  <c:v>40876</c:v>
                </c:pt>
                <c:pt idx="3367">
                  <c:v>40877</c:v>
                </c:pt>
                <c:pt idx="3368">
                  <c:v>40878</c:v>
                </c:pt>
                <c:pt idx="3369">
                  <c:v>40879</c:v>
                </c:pt>
                <c:pt idx="3370">
                  <c:v>40882</c:v>
                </c:pt>
                <c:pt idx="3371">
                  <c:v>40883</c:v>
                </c:pt>
                <c:pt idx="3372">
                  <c:v>40884</c:v>
                </c:pt>
                <c:pt idx="3373">
                  <c:v>40885</c:v>
                </c:pt>
                <c:pt idx="3374">
                  <c:v>40886</c:v>
                </c:pt>
                <c:pt idx="3375">
                  <c:v>40889</c:v>
                </c:pt>
                <c:pt idx="3376">
                  <c:v>40890</c:v>
                </c:pt>
                <c:pt idx="3377">
                  <c:v>40891</c:v>
                </c:pt>
                <c:pt idx="3378">
                  <c:v>40892</c:v>
                </c:pt>
                <c:pt idx="3379">
                  <c:v>40893</c:v>
                </c:pt>
                <c:pt idx="3380">
                  <c:v>40896</c:v>
                </c:pt>
                <c:pt idx="3381">
                  <c:v>40897</c:v>
                </c:pt>
                <c:pt idx="3382">
                  <c:v>40898</c:v>
                </c:pt>
                <c:pt idx="3383">
                  <c:v>40899</c:v>
                </c:pt>
                <c:pt idx="3384">
                  <c:v>40900</c:v>
                </c:pt>
                <c:pt idx="3385">
                  <c:v>40903</c:v>
                </c:pt>
                <c:pt idx="3386">
                  <c:v>40904</c:v>
                </c:pt>
                <c:pt idx="3387">
                  <c:v>40905</c:v>
                </c:pt>
                <c:pt idx="3388">
                  <c:v>40906</c:v>
                </c:pt>
                <c:pt idx="3389">
                  <c:v>40907</c:v>
                </c:pt>
                <c:pt idx="3390">
                  <c:v>40910</c:v>
                </c:pt>
                <c:pt idx="3391">
                  <c:v>40911</c:v>
                </c:pt>
                <c:pt idx="3392">
                  <c:v>40912</c:v>
                </c:pt>
                <c:pt idx="3393">
                  <c:v>40913</c:v>
                </c:pt>
                <c:pt idx="3394">
                  <c:v>40914</c:v>
                </c:pt>
                <c:pt idx="3395">
                  <c:v>40917</c:v>
                </c:pt>
                <c:pt idx="3396">
                  <c:v>40918</c:v>
                </c:pt>
                <c:pt idx="3397">
                  <c:v>40919</c:v>
                </c:pt>
                <c:pt idx="3398">
                  <c:v>40920</c:v>
                </c:pt>
                <c:pt idx="3399">
                  <c:v>40921</c:v>
                </c:pt>
                <c:pt idx="3400">
                  <c:v>40924</c:v>
                </c:pt>
                <c:pt idx="3401">
                  <c:v>40925</c:v>
                </c:pt>
                <c:pt idx="3402">
                  <c:v>40926</c:v>
                </c:pt>
                <c:pt idx="3403">
                  <c:v>40927</c:v>
                </c:pt>
                <c:pt idx="3404">
                  <c:v>40928</c:v>
                </c:pt>
                <c:pt idx="3405">
                  <c:v>40931</c:v>
                </c:pt>
                <c:pt idx="3406">
                  <c:v>40932</c:v>
                </c:pt>
                <c:pt idx="3407">
                  <c:v>40933</c:v>
                </c:pt>
                <c:pt idx="3408">
                  <c:v>40934</c:v>
                </c:pt>
                <c:pt idx="3409">
                  <c:v>40935</c:v>
                </c:pt>
                <c:pt idx="3410">
                  <c:v>40938</c:v>
                </c:pt>
                <c:pt idx="3411">
                  <c:v>40939</c:v>
                </c:pt>
                <c:pt idx="3412">
                  <c:v>40940</c:v>
                </c:pt>
                <c:pt idx="3413">
                  <c:v>40941</c:v>
                </c:pt>
                <c:pt idx="3414">
                  <c:v>40942</c:v>
                </c:pt>
                <c:pt idx="3415">
                  <c:v>40945</c:v>
                </c:pt>
                <c:pt idx="3416">
                  <c:v>40946</c:v>
                </c:pt>
                <c:pt idx="3417">
                  <c:v>40947</c:v>
                </c:pt>
                <c:pt idx="3418">
                  <c:v>40948</c:v>
                </c:pt>
                <c:pt idx="3419">
                  <c:v>40949</c:v>
                </c:pt>
                <c:pt idx="3420">
                  <c:v>40952</c:v>
                </c:pt>
                <c:pt idx="3421">
                  <c:v>40953</c:v>
                </c:pt>
                <c:pt idx="3422">
                  <c:v>40954</c:v>
                </c:pt>
                <c:pt idx="3423">
                  <c:v>40955</c:v>
                </c:pt>
                <c:pt idx="3424">
                  <c:v>40956</c:v>
                </c:pt>
                <c:pt idx="3425">
                  <c:v>40959</c:v>
                </c:pt>
                <c:pt idx="3426">
                  <c:v>40960</c:v>
                </c:pt>
                <c:pt idx="3427">
                  <c:v>40961</c:v>
                </c:pt>
                <c:pt idx="3428">
                  <c:v>40962</c:v>
                </c:pt>
                <c:pt idx="3429">
                  <c:v>40963</c:v>
                </c:pt>
                <c:pt idx="3430">
                  <c:v>40966</c:v>
                </c:pt>
                <c:pt idx="3431">
                  <c:v>40967</c:v>
                </c:pt>
                <c:pt idx="3432">
                  <c:v>40968</c:v>
                </c:pt>
                <c:pt idx="3433">
                  <c:v>40969</c:v>
                </c:pt>
                <c:pt idx="3434">
                  <c:v>40970</c:v>
                </c:pt>
                <c:pt idx="3435">
                  <c:v>40973</c:v>
                </c:pt>
                <c:pt idx="3436">
                  <c:v>40974</c:v>
                </c:pt>
                <c:pt idx="3437">
                  <c:v>40975</c:v>
                </c:pt>
                <c:pt idx="3438">
                  <c:v>40976</c:v>
                </c:pt>
                <c:pt idx="3439">
                  <c:v>40977</c:v>
                </c:pt>
                <c:pt idx="3440">
                  <c:v>40980</c:v>
                </c:pt>
                <c:pt idx="3441">
                  <c:v>40981</c:v>
                </c:pt>
                <c:pt idx="3442">
                  <c:v>40982</c:v>
                </c:pt>
                <c:pt idx="3443">
                  <c:v>40983</c:v>
                </c:pt>
                <c:pt idx="3444">
                  <c:v>40984</c:v>
                </c:pt>
                <c:pt idx="3445">
                  <c:v>40987</c:v>
                </c:pt>
                <c:pt idx="3446">
                  <c:v>40988</c:v>
                </c:pt>
                <c:pt idx="3447">
                  <c:v>40989</c:v>
                </c:pt>
                <c:pt idx="3448">
                  <c:v>40990</c:v>
                </c:pt>
                <c:pt idx="3449">
                  <c:v>40991</c:v>
                </c:pt>
                <c:pt idx="3450">
                  <c:v>40994</c:v>
                </c:pt>
                <c:pt idx="3451">
                  <c:v>40995</c:v>
                </c:pt>
                <c:pt idx="3452">
                  <c:v>40996</c:v>
                </c:pt>
                <c:pt idx="3453">
                  <c:v>40997</c:v>
                </c:pt>
                <c:pt idx="3454">
                  <c:v>40998</c:v>
                </c:pt>
                <c:pt idx="3455">
                  <c:v>41001</c:v>
                </c:pt>
                <c:pt idx="3456">
                  <c:v>41002</c:v>
                </c:pt>
                <c:pt idx="3457">
                  <c:v>41003</c:v>
                </c:pt>
                <c:pt idx="3458">
                  <c:v>41004</c:v>
                </c:pt>
                <c:pt idx="3459">
                  <c:v>41005</c:v>
                </c:pt>
                <c:pt idx="3460">
                  <c:v>41008</c:v>
                </c:pt>
                <c:pt idx="3461">
                  <c:v>41009</c:v>
                </c:pt>
                <c:pt idx="3462">
                  <c:v>41010</c:v>
                </c:pt>
                <c:pt idx="3463">
                  <c:v>41011</c:v>
                </c:pt>
                <c:pt idx="3464">
                  <c:v>41012</c:v>
                </c:pt>
                <c:pt idx="3465">
                  <c:v>41015</c:v>
                </c:pt>
                <c:pt idx="3466">
                  <c:v>41016</c:v>
                </c:pt>
                <c:pt idx="3467">
                  <c:v>41017</c:v>
                </c:pt>
                <c:pt idx="3468">
                  <c:v>41018</c:v>
                </c:pt>
                <c:pt idx="3469">
                  <c:v>41019</c:v>
                </c:pt>
                <c:pt idx="3470">
                  <c:v>41022</c:v>
                </c:pt>
                <c:pt idx="3471">
                  <c:v>41023</c:v>
                </c:pt>
                <c:pt idx="3472">
                  <c:v>41024</c:v>
                </c:pt>
                <c:pt idx="3473">
                  <c:v>41025</c:v>
                </c:pt>
                <c:pt idx="3474">
                  <c:v>41026</c:v>
                </c:pt>
                <c:pt idx="3475">
                  <c:v>41029</c:v>
                </c:pt>
                <c:pt idx="3476">
                  <c:v>41030</c:v>
                </c:pt>
                <c:pt idx="3477">
                  <c:v>41031</c:v>
                </c:pt>
                <c:pt idx="3478">
                  <c:v>41032</c:v>
                </c:pt>
                <c:pt idx="3479">
                  <c:v>41033</c:v>
                </c:pt>
                <c:pt idx="3480">
                  <c:v>41036</c:v>
                </c:pt>
                <c:pt idx="3481">
                  <c:v>41037</c:v>
                </c:pt>
                <c:pt idx="3482">
                  <c:v>41038</c:v>
                </c:pt>
                <c:pt idx="3483">
                  <c:v>41039</c:v>
                </c:pt>
                <c:pt idx="3484">
                  <c:v>41040</c:v>
                </c:pt>
                <c:pt idx="3485">
                  <c:v>41043</c:v>
                </c:pt>
                <c:pt idx="3486">
                  <c:v>41044</c:v>
                </c:pt>
                <c:pt idx="3487">
                  <c:v>41045</c:v>
                </c:pt>
                <c:pt idx="3488">
                  <c:v>41046</c:v>
                </c:pt>
                <c:pt idx="3489">
                  <c:v>41047</c:v>
                </c:pt>
                <c:pt idx="3490">
                  <c:v>41050</c:v>
                </c:pt>
                <c:pt idx="3491">
                  <c:v>41051</c:v>
                </c:pt>
                <c:pt idx="3492">
                  <c:v>41052</c:v>
                </c:pt>
                <c:pt idx="3493">
                  <c:v>41053</c:v>
                </c:pt>
                <c:pt idx="3494">
                  <c:v>41054</c:v>
                </c:pt>
                <c:pt idx="3495">
                  <c:v>41057</c:v>
                </c:pt>
                <c:pt idx="3496">
                  <c:v>41058</c:v>
                </c:pt>
                <c:pt idx="3497">
                  <c:v>41059</c:v>
                </c:pt>
                <c:pt idx="3498">
                  <c:v>41060</c:v>
                </c:pt>
                <c:pt idx="3499">
                  <c:v>41061</c:v>
                </c:pt>
                <c:pt idx="3500">
                  <c:v>41064</c:v>
                </c:pt>
                <c:pt idx="3501">
                  <c:v>41065</c:v>
                </c:pt>
                <c:pt idx="3502">
                  <c:v>41066</c:v>
                </c:pt>
                <c:pt idx="3503">
                  <c:v>41067</c:v>
                </c:pt>
                <c:pt idx="3504">
                  <c:v>41068</c:v>
                </c:pt>
                <c:pt idx="3505">
                  <c:v>41071</c:v>
                </c:pt>
                <c:pt idx="3506">
                  <c:v>41072</c:v>
                </c:pt>
                <c:pt idx="3507">
                  <c:v>41073</c:v>
                </c:pt>
                <c:pt idx="3508">
                  <c:v>41074</c:v>
                </c:pt>
                <c:pt idx="3509">
                  <c:v>41075</c:v>
                </c:pt>
                <c:pt idx="3510">
                  <c:v>41078</c:v>
                </c:pt>
                <c:pt idx="3511">
                  <c:v>41079</c:v>
                </c:pt>
                <c:pt idx="3512">
                  <c:v>41080</c:v>
                </c:pt>
                <c:pt idx="3513">
                  <c:v>41081</c:v>
                </c:pt>
                <c:pt idx="3514">
                  <c:v>41082</c:v>
                </c:pt>
                <c:pt idx="3515">
                  <c:v>41085</c:v>
                </c:pt>
                <c:pt idx="3516">
                  <c:v>41086</c:v>
                </c:pt>
                <c:pt idx="3517">
                  <c:v>41087</c:v>
                </c:pt>
                <c:pt idx="3518">
                  <c:v>41088</c:v>
                </c:pt>
                <c:pt idx="3519">
                  <c:v>41089</c:v>
                </c:pt>
                <c:pt idx="3520">
                  <c:v>41092</c:v>
                </c:pt>
                <c:pt idx="3521">
                  <c:v>41093</c:v>
                </c:pt>
                <c:pt idx="3522">
                  <c:v>41094</c:v>
                </c:pt>
                <c:pt idx="3523">
                  <c:v>41095</c:v>
                </c:pt>
                <c:pt idx="3524">
                  <c:v>41096</c:v>
                </c:pt>
                <c:pt idx="3525">
                  <c:v>41099</c:v>
                </c:pt>
                <c:pt idx="3526">
                  <c:v>41100</c:v>
                </c:pt>
                <c:pt idx="3527">
                  <c:v>41101</c:v>
                </c:pt>
                <c:pt idx="3528">
                  <c:v>41102</c:v>
                </c:pt>
                <c:pt idx="3529">
                  <c:v>41103</c:v>
                </c:pt>
                <c:pt idx="3530">
                  <c:v>41106</c:v>
                </c:pt>
                <c:pt idx="3531">
                  <c:v>41107</c:v>
                </c:pt>
                <c:pt idx="3532">
                  <c:v>41108</c:v>
                </c:pt>
                <c:pt idx="3533">
                  <c:v>41109</c:v>
                </c:pt>
                <c:pt idx="3534">
                  <c:v>41110</c:v>
                </c:pt>
                <c:pt idx="3535">
                  <c:v>41113</c:v>
                </c:pt>
                <c:pt idx="3536">
                  <c:v>41114</c:v>
                </c:pt>
                <c:pt idx="3537">
                  <c:v>41115</c:v>
                </c:pt>
                <c:pt idx="3538">
                  <c:v>41116</c:v>
                </c:pt>
                <c:pt idx="3539">
                  <c:v>41117</c:v>
                </c:pt>
                <c:pt idx="3540">
                  <c:v>41120</c:v>
                </c:pt>
                <c:pt idx="3541">
                  <c:v>41121</c:v>
                </c:pt>
                <c:pt idx="3542">
                  <c:v>41122</c:v>
                </c:pt>
                <c:pt idx="3543">
                  <c:v>41123</c:v>
                </c:pt>
                <c:pt idx="3544">
                  <c:v>41124</c:v>
                </c:pt>
                <c:pt idx="3545">
                  <c:v>41127</c:v>
                </c:pt>
                <c:pt idx="3546">
                  <c:v>41128</c:v>
                </c:pt>
                <c:pt idx="3547">
                  <c:v>41129</c:v>
                </c:pt>
                <c:pt idx="3548">
                  <c:v>41130</c:v>
                </c:pt>
                <c:pt idx="3549">
                  <c:v>41131</c:v>
                </c:pt>
                <c:pt idx="3550">
                  <c:v>41134</c:v>
                </c:pt>
                <c:pt idx="3551">
                  <c:v>41135</c:v>
                </c:pt>
                <c:pt idx="3552">
                  <c:v>41136</c:v>
                </c:pt>
                <c:pt idx="3553">
                  <c:v>41137</c:v>
                </c:pt>
                <c:pt idx="3554">
                  <c:v>41138</c:v>
                </c:pt>
                <c:pt idx="3555">
                  <c:v>41141</c:v>
                </c:pt>
                <c:pt idx="3556">
                  <c:v>41142</c:v>
                </c:pt>
                <c:pt idx="3557">
                  <c:v>41143</c:v>
                </c:pt>
                <c:pt idx="3558">
                  <c:v>41144</c:v>
                </c:pt>
                <c:pt idx="3559">
                  <c:v>41145</c:v>
                </c:pt>
                <c:pt idx="3560">
                  <c:v>41148</c:v>
                </c:pt>
                <c:pt idx="3561">
                  <c:v>41149</c:v>
                </c:pt>
                <c:pt idx="3562">
                  <c:v>41150</c:v>
                </c:pt>
                <c:pt idx="3563">
                  <c:v>41151</c:v>
                </c:pt>
                <c:pt idx="3564">
                  <c:v>41152</c:v>
                </c:pt>
                <c:pt idx="3565">
                  <c:v>41155</c:v>
                </c:pt>
                <c:pt idx="3566">
                  <c:v>41156</c:v>
                </c:pt>
                <c:pt idx="3567">
                  <c:v>41157</c:v>
                </c:pt>
                <c:pt idx="3568">
                  <c:v>41158</c:v>
                </c:pt>
                <c:pt idx="3569">
                  <c:v>41159</c:v>
                </c:pt>
                <c:pt idx="3570">
                  <c:v>41162</c:v>
                </c:pt>
                <c:pt idx="3571">
                  <c:v>41163</c:v>
                </c:pt>
                <c:pt idx="3572">
                  <c:v>41164</c:v>
                </c:pt>
                <c:pt idx="3573">
                  <c:v>41165</c:v>
                </c:pt>
                <c:pt idx="3574">
                  <c:v>41166</c:v>
                </c:pt>
                <c:pt idx="3575">
                  <c:v>41169</c:v>
                </c:pt>
                <c:pt idx="3576">
                  <c:v>41170</c:v>
                </c:pt>
                <c:pt idx="3577">
                  <c:v>41171</c:v>
                </c:pt>
                <c:pt idx="3578">
                  <c:v>41172</c:v>
                </c:pt>
                <c:pt idx="3579">
                  <c:v>41173</c:v>
                </c:pt>
                <c:pt idx="3580">
                  <c:v>41176</c:v>
                </c:pt>
                <c:pt idx="3581">
                  <c:v>41177</c:v>
                </c:pt>
                <c:pt idx="3582">
                  <c:v>41178</c:v>
                </c:pt>
                <c:pt idx="3583">
                  <c:v>41179</c:v>
                </c:pt>
                <c:pt idx="3584">
                  <c:v>41180</c:v>
                </c:pt>
                <c:pt idx="3585">
                  <c:v>41183</c:v>
                </c:pt>
                <c:pt idx="3586">
                  <c:v>41184</c:v>
                </c:pt>
                <c:pt idx="3587">
                  <c:v>41185</c:v>
                </c:pt>
                <c:pt idx="3588">
                  <c:v>41186</c:v>
                </c:pt>
                <c:pt idx="3589">
                  <c:v>41187</c:v>
                </c:pt>
                <c:pt idx="3590">
                  <c:v>41190</c:v>
                </c:pt>
                <c:pt idx="3591">
                  <c:v>41191</c:v>
                </c:pt>
                <c:pt idx="3592">
                  <c:v>41192</c:v>
                </c:pt>
                <c:pt idx="3593">
                  <c:v>41193</c:v>
                </c:pt>
                <c:pt idx="3594">
                  <c:v>41194</c:v>
                </c:pt>
                <c:pt idx="3595">
                  <c:v>41197</c:v>
                </c:pt>
                <c:pt idx="3596">
                  <c:v>41198</c:v>
                </c:pt>
                <c:pt idx="3597">
                  <c:v>41199</c:v>
                </c:pt>
                <c:pt idx="3598">
                  <c:v>41200</c:v>
                </c:pt>
                <c:pt idx="3599">
                  <c:v>41201</c:v>
                </c:pt>
                <c:pt idx="3600">
                  <c:v>41204</c:v>
                </c:pt>
                <c:pt idx="3601">
                  <c:v>41205</c:v>
                </c:pt>
                <c:pt idx="3602">
                  <c:v>41206</c:v>
                </c:pt>
                <c:pt idx="3603">
                  <c:v>41207</c:v>
                </c:pt>
                <c:pt idx="3604">
                  <c:v>41208</c:v>
                </c:pt>
                <c:pt idx="3605">
                  <c:v>41211</c:v>
                </c:pt>
                <c:pt idx="3606">
                  <c:v>41212</c:v>
                </c:pt>
                <c:pt idx="3607">
                  <c:v>41213</c:v>
                </c:pt>
                <c:pt idx="3608">
                  <c:v>41214</c:v>
                </c:pt>
                <c:pt idx="3609">
                  <c:v>41215</c:v>
                </c:pt>
                <c:pt idx="3610">
                  <c:v>41218</c:v>
                </c:pt>
                <c:pt idx="3611">
                  <c:v>41219</c:v>
                </c:pt>
                <c:pt idx="3612">
                  <c:v>41220</c:v>
                </c:pt>
                <c:pt idx="3613">
                  <c:v>41221</c:v>
                </c:pt>
                <c:pt idx="3614">
                  <c:v>41222</c:v>
                </c:pt>
                <c:pt idx="3615">
                  <c:v>41225</c:v>
                </c:pt>
                <c:pt idx="3616">
                  <c:v>41226</c:v>
                </c:pt>
                <c:pt idx="3617">
                  <c:v>41227</c:v>
                </c:pt>
                <c:pt idx="3618">
                  <c:v>41228</c:v>
                </c:pt>
                <c:pt idx="3619">
                  <c:v>41229</c:v>
                </c:pt>
                <c:pt idx="3620">
                  <c:v>41232</c:v>
                </c:pt>
                <c:pt idx="3621">
                  <c:v>41233</c:v>
                </c:pt>
                <c:pt idx="3622">
                  <c:v>41234</c:v>
                </c:pt>
                <c:pt idx="3623">
                  <c:v>41235</c:v>
                </c:pt>
                <c:pt idx="3624">
                  <c:v>41236</c:v>
                </c:pt>
                <c:pt idx="3625">
                  <c:v>41239</c:v>
                </c:pt>
                <c:pt idx="3626">
                  <c:v>41240</c:v>
                </c:pt>
                <c:pt idx="3627">
                  <c:v>41241</c:v>
                </c:pt>
                <c:pt idx="3628">
                  <c:v>41242</c:v>
                </c:pt>
                <c:pt idx="3629">
                  <c:v>41243</c:v>
                </c:pt>
                <c:pt idx="3630">
                  <c:v>41246</c:v>
                </c:pt>
                <c:pt idx="3631">
                  <c:v>41247</c:v>
                </c:pt>
                <c:pt idx="3632">
                  <c:v>41248</c:v>
                </c:pt>
                <c:pt idx="3633">
                  <c:v>41249</c:v>
                </c:pt>
                <c:pt idx="3634">
                  <c:v>41250</c:v>
                </c:pt>
                <c:pt idx="3635">
                  <c:v>41253</c:v>
                </c:pt>
                <c:pt idx="3636">
                  <c:v>41254</c:v>
                </c:pt>
                <c:pt idx="3637">
                  <c:v>41255</c:v>
                </c:pt>
                <c:pt idx="3638">
                  <c:v>41256</c:v>
                </c:pt>
                <c:pt idx="3639">
                  <c:v>41257</c:v>
                </c:pt>
                <c:pt idx="3640">
                  <c:v>41260</c:v>
                </c:pt>
                <c:pt idx="3641">
                  <c:v>41261</c:v>
                </c:pt>
                <c:pt idx="3642">
                  <c:v>41262</c:v>
                </c:pt>
                <c:pt idx="3643">
                  <c:v>41263</c:v>
                </c:pt>
                <c:pt idx="3644">
                  <c:v>41264</c:v>
                </c:pt>
                <c:pt idx="3645">
                  <c:v>41267</c:v>
                </c:pt>
                <c:pt idx="3646">
                  <c:v>41268</c:v>
                </c:pt>
                <c:pt idx="3647">
                  <c:v>41269</c:v>
                </c:pt>
                <c:pt idx="3648">
                  <c:v>41270</c:v>
                </c:pt>
                <c:pt idx="3649">
                  <c:v>41271</c:v>
                </c:pt>
                <c:pt idx="3650">
                  <c:v>41274</c:v>
                </c:pt>
                <c:pt idx="3651">
                  <c:v>41275</c:v>
                </c:pt>
                <c:pt idx="3652">
                  <c:v>41276</c:v>
                </c:pt>
                <c:pt idx="3653">
                  <c:v>41277</c:v>
                </c:pt>
                <c:pt idx="3654">
                  <c:v>41278</c:v>
                </c:pt>
                <c:pt idx="3655">
                  <c:v>41281</c:v>
                </c:pt>
                <c:pt idx="3656">
                  <c:v>41282</c:v>
                </c:pt>
                <c:pt idx="3657">
                  <c:v>41283</c:v>
                </c:pt>
                <c:pt idx="3658">
                  <c:v>41284</c:v>
                </c:pt>
                <c:pt idx="3659">
                  <c:v>41285</c:v>
                </c:pt>
                <c:pt idx="3660">
                  <c:v>41288</c:v>
                </c:pt>
                <c:pt idx="3661">
                  <c:v>41289</c:v>
                </c:pt>
                <c:pt idx="3662">
                  <c:v>41290</c:v>
                </c:pt>
                <c:pt idx="3663">
                  <c:v>41291</c:v>
                </c:pt>
                <c:pt idx="3664">
                  <c:v>41292</c:v>
                </c:pt>
                <c:pt idx="3665">
                  <c:v>41295</c:v>
                </c:pt>
                <c:pt idx="3666">
                  <c:v>41296</c:v>
                </c:pt>
                <c:pt idx="3667">
                  <c:v>41297</c:v>
                </c:pt>
                <c:pt idx="3668">
                  <c:v>41298</c:v>
                </c:pt>
                <c:pt idx="3669">
                  <c:v>41299</c:v>
                </c:pt>
                <c:pt idx="3670">
                  <c:v>41302</c:v>
                </c:pt>
                <c:pt idx="3671">
                  <c:v>41303</c:v>
                </c:pt>
                <c:pt idx="3672">
                  <c:v>41304</c:v>
                </c:pt>
                <c:pt idx="3673">
                  <c:v>41305</c:v>
                </c:pt>
                <c:pt idx="3674">
                  <c:v>41306</c:v>
                </c:pt>
                <c:pt idx="3675">
                  <c:v>41309</c:v>
                </c:pt>
                <c:pt idx="3676">
                  <c:v>41310</c:v>
                </c:pt>
                <c:pt idx="3677">
                  <c:v>41311</c:v>
                </c:pt>
                <c:pt idx="3678">
                  <c:v>41312</c:v>
                </c:pt>
                <c:pt idx="3679">
                  <c:v>41313</c:v>
                </c:pt>
                <c:pt idx="3680">
                  <c:v>41316</c:v>
                </c:pt>
                <c:pt idx="3681">
                  <c:v>41317</c:v>
                </c:pt>
                <c:pt idx="3682">
                  <c:v>41318</c:v>
                </c:pt>
                <c:pt idx="3683">
                  <c:v>41319</c:v>
                </c:pt>
                <c:pt idx="3684">
                  <c:v>41320</c:v>
                </c:pt>
                <c:pt idx="3685">
                  <c:v>41323</c:v>
                </c:pt>
                <c:pt idx="3686">
                  <c:v>41324</c:v>
                </c:pt>
                <c:pt idx="3687">
                  <c:v>41325</c:v>
                </c:pt>
                <c:pt idx="3688">
                  <c:v>41326</c:v>
                </c:pt>
                <c:pt idx="3689">
                  <c:v>41327</c:v>
                </c:pt>
                <c:pt idx="3690">
                  <c:v>41330</c:v>
                </c:pt>
                <c:pt idx="3691">
                  <c:v>41331</c:v>
                </c:pt>
                <c:pt idx="3692">
                  <c:v>41332</c:v>
                </c:pt>
                <c:pt idx="3693">
                  <c:v>41333</c:v>
                </c:pt>
                <c:pt idx="3694">
                  <c:v>41334</c:v>
                </c:pt>
                <c:pt idx="3695">
                  <c:v>41337</c:v>
                </c:pt>
                <c:pt idx="3696">
                  <c:v>41338</c:v>
                </c:pt>
                <c:pt idx="3697">
                  <c:v>41339</c:v>
                </c:pt>
                <c:pt idx="3698">
                  <c:v>41340</c:v>
                </c:pt>
                <c:pt idx="3699">
                  <c:v>41341</c:v>
                </c:pt>
                <c:pt idx="3700">
                  <c:v>41344</c:v>
                </c:pt>
                <c:pt idx="3701">
                  <c:v>41345</c:v>
                </c:pt>
                <c:pt idx="3702">
                  <c:v>41346</c:v>
                </c:pt>
                <c:pt idx="3703">
                  <c:v>41347</c:v>
                </c:pt>
                <c:pt idx="3704">
                  <c:v>41348</c:v>
                </c:pt>
                <c:pt idx="3705">
                  <c:v>41351</c:v>
                </c:pt>
                <c:pt idx="3706">
                  <c:v>41352</c:v>
                </c:pt>
                <c:pt idx="3707">
                  <c:v>41353</c:v>
                </c:pt>
                <c:pt idx="3708">
                  <c:v>41354</c:v>
                </c:pt>
                <c:pt idx="3709">
                  <c:v>41355</c:v>
                </c:pt>
                <c:pt idx="3710">
                  <c:v>41358</c:v>
                </c:pt>
                <c:pt idx="3711">
                  <c:v>41359</c:v>
                </c:pt>
                <c:pt idx="3712">
                  <c:v>41360</c:v>
                </c:pt>
                <c:pt idx="3713">
                  <c:v>41361</c:v>
                </c:pt>
                <c:pt idx="3714">
                  <c:v>41362</c:v>
                </c:pt>
                <c:pt idx="3715">
                  <c:v>41365</c:v>
                </c:pt>
                <c:pt idx="3716">
                  <c:v>41366</c:v>
                </c:pt>
                <c:pt idx="3717">
                  <c:v>41367</c:v>
                </c:pt>
                <c:pt idx="3718">
                  <c:v>41368</c:v>
                </c:pt>
                <c:pt idx="3719">
                  <c:v>41369</c:v>
                </c:pt>
                <c:pt idx="3720">
                  <c:v>41372</c:v>
                </c:pt>
                <c:pt idx="3721">
                  <c:v>41373</c:v>
                </c:pt>
                <c:pt idx="3722">
                  <c:v>41374</c:v>
                </c:pt>
                <c:pt idx="3723">
                  <c:v>41375</c:v>
                </c:pt>
                <c:pt idx="3724">
                  <c:v>41376</c:v>
                </c:pt>
                <c:pt idx="3725">
                  <c:v>41379</c:v>
                </c:pt>
                <c:pt idx="3726">
                  <c:v>41380</c:v>
                </c:pt>
                <c:pt idx="3727">
                  <c:v>41381</c:v>
                </c:pt>
                <c:pt idx="3728">
                  <c:v>41382</c:v>
                </c:pt>
                <c:pt idx="3729">
                  <c:v>41383</c:v>
                </c:pt>
                <c:pt idx="3730">
                  <c:v>41386</c:v>
                </c:pt>
                <c:pt idx="3731">
                  <c:v>41387</c:v>
                </c:pt>
                <c:pt idx="3732">
                  <c:v>41388</c:v>
                </c:pt>
                <c:pt idx="3733">
                  <c:v>41389</c:v>
                </c:pt>
                <c:pt idx="3734">
                  <c:v>41390</c:v>
                </c:pt>
                <c:pt idx="3735">
                  <c:v>41393</c:v>
                </c:pt>
                <c:pt idx="3736">
                  <c:v>41394</c:v>
                </c:pt>
                <c:pt idx="3737">
                  <c:v>41395</c:v>
                </c:pt>
                <c:pt idx="3738">
                  <c:v>41396</c:v>
                </c:pt>
                <c:pt idx="3739">
                  <c:v>41397</c:v>
                </c:pt>
                <c:pt idx="3740">
                  <c:v>41400</c:v>
                </c:pt>
                <c:pt idx="3741">
                  <c:v>41401</c:v>
                </c:pt>
                <c:pt idx="3742">
                  <c:v>41402</c:v>
                </c:pt>
                <c:pt idx="3743">
                  <c:v>41403</c:v>
                </c:pt>
                <c:pt idx="3744">
                  <c:v>41404</c:v>
                </c:pt>
                <c:pt idx="3745">
                  <c:v>41407</c:v>
                </c:pt>
                <c:pt idx="3746">
                  <c:v>41408</c:v>
                </c:pt>
                <c:pt idx="3747">
                  <c:v>41409</c:v>
                </c:pt>
                <c:pt idx="3748">
                  <c:v>41410</c:v>
                </c:pt>
                <c:pt idx="3749">
                  <c:v>41411</c:v>
                </c:pt>
                <c:pt idx="3750">
                  <c:v>41414</c:v>
                </c:pt>
                <c:pt idx="3751">
                  <c:v>41415</c:v>
                </c:pt>
                <c:pt idx="3752">
                  <c:v>41416</c:v>
                </c:pt>
                <c:pt idx="3753">
                  <c:v>41417</c:v>
                </c:pt>
                <c:pt idx="3754">
                  <c:v>41418</c:v>
                </c:pt>
                <c:pt idx="3755">
                  <c:v>41421</c:v>
                </c:pt>
                <c:pt idx="3756">
                  <c:v>41422</c:v>
                </c:pt>
                <c:pt idx="3757">
                  <c:v>41423</c:v>
                </c:pt>
                <c:pt idx="3758">
                  <c:v>41424</c:v>
                </c:pt>
                <c:pt idx="3759">
                  <c:v>41425</c:v>
                </c:pt>
                <c:pt idx="3760">
                  <c:v>41428</c:v>
                </c:pt>
                <c:pt idx="3761">
                  <c:v>41429</c:v>
                </c:pt>
                <c:pt idx="3762">
                  <c:v>41430</c:v>
                </c:pt>
                <c:pt idx="3763">
                  <c:v>41431</c:v>
                </c:pt>
                <c:pt idx="3764">
                  <c:v>41432</c:v>
                </c:pt>
                <c:pt idx="3765">
                  <c:v>41435</c:v>
                </c:pt>
                <c:pt idx="3766">
                  <c:v>41436</c:v>
                </c:pt>
                <c:pt idx="3767">
                  <c:v>41437</c:v>
                </c:pt>
                <c:pt idx="3768">
                  <c:v>41438</c:v>
                </c:pt>
                <c:pt idx="3769">
                  <c:v>41439</c:v>
                </c:pt>
                <c:pt idx="3770">
                  <c:v>41442</c:v>
                </c:pt>
                <c:pt idx="3771">
                  <c:v>41443</c:v>
                </c:pt>
                <c:pt idx="3772">
                  <c:v>41444</c:v>
                </c:pt>
                <c:pt idx="3773">
                  <c:v>41445</c:v>
                </c:pt>
                <c:pt idx="3774">
                  <c:v>41446</c:v>
                </c:pt>
                <c:pt idx="3775">
                  <c:v>41449</c:v>
                </c:pt>
                <c:pt idx="3776">
                  <c:v>41450</c:v>
                </c:pt>
                <c:pt idx="3777">
                  <c:v>41451</c:v>
                </c:pt>
                <c:pt idx="3778">
                  <c:v>41452</c:v>
                </c:pt>
                <c:pt idx="3779">
                  <c:v>41453</c:v>
                </c:pt>
                <c:pt idx="3780">
                  <c:v>41456</c:v>
                </c:pt>
                <c:pt idx="3781">
                  <c:v>41457</c:v>
                </c:pt>
                <c:pt idx="3782">
                  <c:v>41458</c:v>
                </c:pt>
                <c:pt idx="3783">
                  <c:v>41459</c:v>
                </c:pt>
                <c:pt idx="3784">
                  <c:v>41460</c:v>
                </c:pt>
                <c:pt idx="3785">
                  <c:v>41463</c:v>
                </c:pt>
                <c:pt idx="3786">
                  <c:v>41464</c:v>
                </c:pt>
                <c:pt idx="3787">
                  <c:v>41465</c:v>
                </c:pt>
                <c:pt idx="3788">
                  <c:v>41466</c:v>
                </c:pt>
                <c:pt idx="3789">
                  <c:v>41467</c:v>
                </c:pt>
                <c:pt idx="3790">
                  <c:v>41470</c:v>
                </c:pt>
                <c:pt idx="3791">
                  <c:v>41471</c:v>
                </c:pt>
                <c:pt idx="3792">
                  <c:v>41472</c:v>
                </c:pt>
                <c:pt idx="3793">
                  <c:v>41473</c:v>
                </c:pt>
                <c:pt idx="3794">
                  <c:v>41474</c:v>
                </c:pt>
                <c:pt idx="3795">
                  <c:v>41477</c:v>
                </c:pt>
                <c:pt idx="3796">
                  <c:v>41478</c:v>
                </c:pt>
                <c:pt idx="3797">
                  <c:v>41479</c:v>
                </c:pt>
                <c:pt idx="3798">
                  <c:v>41480</c:v>
                </c:pt>
                <c:pt idx="3799">
                  <c:v>41481</c:v>
                </c:pt>
                <c:pt idx="3800">
                  <c:v>41484</c:v>
                </c:pt>
                <c:pt idx="3801">
                  <c:v>41485</c:v>
                </c:pt>
                <c:pt idx="3802">
                  <c:v>41486</c:v>
                </c:pt>
                <c:pt idx="3803">
                  <c:v>41487</c:v>
                </c:pt>
                <c:pt idx="3804">
                  <c:v>41488</c:v>
                </c:pt>
                <c:pt idx="3805">
                  <c:v>41491</c:v>
                </c:pt>
                <c:pt idx="3806">
                  <c:v>41492</c:v>
                </c:pt>
                <c:pt idx="3807">
                  <c:v>41493</c:v>
                </c:pt>
                <c:pt idx="3808">
                  <c:v>41494</c:v>
                </c:pt>
                <c:pt idx="3809">
                  <c:v>41495</c:v>
                </c:pt>
                <c:pt idx="3810">
                  <c:v>41498</c:v>
                </c:pt>
                <c:pt idx="3811">
                  <c:v>41499</c:v>
                </c:pt>
                <c:pt idx="3812">
                  <c:v>41500</c:v>
                </c:pt>
                <c:pt idx="3813">
                  <c:v>41501</c:v>
                </c:pt>
                <c:pt idx="3814">
                  <c:v>41502</c:v>
                </c:pt>
                <c:pt idx="3815">
                  <c:v>41505</c:v>
                </c:pt>
                <c:pt idx="3816">
                  <c:v>41506</c:v>
                </c:pt>
                <c:pt idx="3817">
                  <c:v>41507</c:v>
                </c:pt>
                <c:pt idx="3818">
                  <c:v>41508</c:v>
                </c:pt>
                <c:pt idx="3819">
                  <c:v>41509</c:v>
                </c:pt>
                <c:pt idx="3820">
                  <c:v>41512</c:v>
                </c:pt>
                <c:pt idx="3821">
                  <c:v>41513</c:v>
                </c:pt>
                <c:pt idx="3822">
                  <c:v>41514</c:v>
                </c:pt>
                <c:pt idx="3823">
                  <c:v>41515</c:v>
                </c:pt>
                <c:pt idx="3824">
                  <c:v>41516</c:v>
                </c:pt>
                <c:pt idx="3825">
                  <c:v>41519</c:v>
                </c:pt>
                <c:pt idx="3826">
                  <c:v>41520</c:v>
                </c:pt>
                <c:pt idx="3827">
                  <c:v>41521</c:v>
                </c:pt>
                <c:pt idx="3828">
                  <c:v>41522</c:v>
                </c:pt>
                <c:pt idx="3829">
                  <c:v>41523</c:v>
                </c:pt>
                <c:pt idx="3830">
                  <c:v>41526</c:v>
                </c:pt>
                <c:pt idx="3831">
                  <c:v>41527</c:v>
                </c:pt>
                <c:pt idx="3832">
                  <c:v>41528</c:v>
                </c:pt>
                <c:pt idx="3833">
                  <c:v>41529</c:v>
                </c:pt>
                <c:pt idx="3834">
                  <c:v>41530</c:v>
                </c:pt>
                <c:pt idx="3835">
                  <c:v>41533</c:v>
                </c:pt>
                <c:pt idx="3836">
                  <c:v>41534</c:v>
                </c:pt>
                <c:pt idx="3837">
                  <c:v>41535</c:v>
                </c:pt>
                <c:pt idx="3838">
                  <c:v>41536</c:v>
                </c:pt>
                <c:pt idx="3839">
                  <c:v>41537</c:v>
                </c:pt>
                <c:pt idx="3840">
                  <c:v>41540</c:v>
                </c:pt>
                <c:pt idx="3841">
                  <c:v>41541</c:v>
                </c:pt>
                <c:pt idx="3842">
                  <c:v>41542</c:v>
                </c:pt>
                <c:pt idx="3843">
                  <c:v>41543</c:v>
                </c:pt>
                <c:pt idx="3844">
                  <c:v>41544</c:v>
                </c:pt>
                <c:pt idx="3845">
                  <c:v>41547</c:v>
                </c:pt>
                <c:pt idx="3846">
                  <c:v>41548</c:v>
                </c:pt>
                <c:pt idx="3847">
                  <c:v>41549</c:v>
                </c:pt>
                <c:pt idx="3848">
                  <c:v>41550</c:v>
                </c:pt>
                <c:pt idx="3849">
                  <c:v>41551</c:v>
                </c:pt>
                <c:pt idx="3850">
                  <c:v>41554</c:v>
                </c:pt>
                <c:pt idx="3851">
                  <c:v>41555</c:v>
                </c:pt>
                <c:pt idx="3852">
                  <c:v>41556</c:v>
                </c:pt>
                <c:pt idx="3853">
                  <c:v>41557</c:v>
                </c:pt>
                <c:pt idx="3854">
                  <c:v>41558</c:v>
                </c:pt>
                <c:pt idx="3855">
                  <c:v>41561</c:v>
                </c:pt>
                <c:pt idx="3856">
                  <c:v>41562</c:v>
                </c:pt>
                <c:pt idx="3857">
                  <c:v>41563</c:v>
                </c:pt>
                <c:pt idx="3858">
                  <c:v>41564</c:v>
                </c:pt>
                <c:pt idx="3859">
                  <c:v>41565</c:v>
                </c:pt>
                <c:pt idx="3860">
                  <c:v>41568</c:v>
                </c:pt>
                <c:pt idx="3861">
                  <c:v>41569</c:v>
                </c:pt>
                <c:pt idx="3862">
                  <c:v>41570</c:v>
                </c:pt>
                <c:pt idx="3863">
                  <c:v>41571</c:v>
                </c:pt>
                <c:pt idx="3864">
                  <c:v>41572</c:v>
                </c:pt>
                <c:pt idx="3865">
                  <c:v>41575</c:v>
                </c:pt>
                <c:pt idx="3866">
                  <c:v>41576</c:v>
                </c:pt>
                <c:pt idx="3867">
                  <c:v>41577</c:v>
                </c:pt>
                <c:pt idx="3868">
                  <c:v>41578</c:v>
                </c:pt>
                <c:pt idx="3869">
                  <c:v>41579</c:v>
                </c:pt>
                <c:pt idx="3870">
                  <c:v>41582</c:v>
                </c:pt>
                <c:pt idx="3871">
                  <c:v>41583</c:v>
                </c:pt>
                <c:pt idx="3872">
                  <c:v>41584</c:v>
                </c:pt>
                <c:pt idx="3873">
                  <c:v>41585</c:v>
                </c:pt>
                <c:pt idx="3874">
                  <c:v>41586</c:v>
                </c:pt>
                <c:pt idx="3875">
                  <c:v>41589</c:v>
                </c:pt>
                <c:pt idx="3876">
                  <c:v>41590</c:v>
                </c:pt>
                <c:pt idx="3877">
                  <c:v>41591</c:v>
                </c:pt>
                <c:pt idx="3878">
                  <c:v>41592</c:v>
                </c:pt>
                <c:pt idx="3879">
                  <c:v>41593</c:v>
                </c:pt>
                <c:pt idx="3880">
                  <c:v>41596</c:v>
                </c:pt>
                <c:pt idx="3881">
                  <c:v>41597</c:v>
                </c:pt>
                <c:pt idx="3882">
                  <c:v>41598</c:v>
                </c:pt>
                <c:pt idx="3883">
                  <c:v>41599</c:v>
                </c:pt>
                <c:pt idx="3884">
                  <c:v>41600</c:v>
                </c:pt>
                <c:pt idx="3885">
                  <c:v>41603</c:v>
                </c:pt>
                <c:pt idx="3886">
                  <c:v>41604</c:v>
                </c:pt>
                <c:pt idx="3887">
                  <c:v>41605</c:v>
                </c:pt>
                <c:pt idx="3888">
                  <c:v>41606</c:v>
                </c:pt>
                <c:pt idx="3889">
                  <c:v>41607</c:v>
                </c:pt>
                <c:pt idx="3890">
                  <c:v>41610</c:v>
                </c:pt>
                <c:pt idx="3891">
                  <c:v>41611</c:v>
                </c:pt>
                <c:pt idx="3892">
                  <c:v>41612</c:v>
                </c:pt>
                <c:pt idx="3893">
                  <c:v>41613</c:v>
                </c:pt>
                <c:pt idx="3894">
                  <c:v>41614</c:v>
                </c:pt>
                <c:pt idx="3895">
                  <c:v>41617</c:v>
                </c:pt>
                <c:pt idx="3896">
                  <c:v>41618</c:v>
                </c:pt>
                <c:pt idx="3897">
                  <c:v>41619</c:v>
                </c:pt>
                <c:pt idx="3898">
                  <c:v>41620</c:v>
                </c:pt>
                <c:pt idx="3899">
                  <c:v>41621</c:v>
                </c:pt>
                <c:pt idx="3900">
                  <c:v>41624</c:v>
                </c:pt>
                <c:pt idx="3901">
                  <c:v>41625</c:v>
                </c:pt>
                <c:pt idx="3902">
                  <c:v>41626</c:v>
                </c:pt>
                <c:pt idx="3903">
                  <c:v>41627</c:v>
                </c:pt>
                <c:pt idx="3904">
                  <c:v>41628</c:v>
                </c:pt>
                <c:pt idx="3905">
                  <c:v>41631</c:v>
                </c:pt>
                <c:pt idx="3906">
                  <c:v>41632</c:v>
                </c:pt>
                <c:pt idx="3907">
                  <c:v>41633</c:v>
                </c:pt>
                <c:pt idx="3908">
                  <c:v>41634</c:v>
                </c:pt>
                <c:pt idx="3909">
                  <c:v>41635</c:v>
                </c:pt>
                <c:pt idx="3910">
                  <c:v>41638</c:v>
                </c:pt>
                <c:pt idx="3911">
                  <c:v>41639</c:v>
                </c:pt>
                <c:pt idx="3912">
                  <c:v>41640</c:v>
                </c:pt>
                <c:pt idx="3913">
                  <c:v>41641</c:v>
                </c:pt>
                <c:pt idx="3914">
                  <c:v>41642</c:v>
                </c:pt>
                <c:pt idx="3915">
                  <c:v>41645</c:v>
                </c:pt>
                <c:pt idx="3916">
                  <c:v>41646</c:v>
                </c:pt>
                <c:pt idx="3917">
                  <c:v>41647</c:v>
                </c:pt>
                <c:pt idx="3918">
                  <c:v>41648</c:v>
                </c:pt>
                <c:pt idx="3919">
                  <c:v>41649</c:v>
                </c:pt>
                <c:pt idx="3920">
                  <c:v>41652</c:v>
                </c:pt>
                <c:pt idx="3921">
                  <c:v>41653</c:v>
                </c:pt>
                <c:pt idx="3922">
                  <c:v>41654</c:v>
                </c:pt>
                <c:pt idx="3923">
                  <c:v>41655</c:v>
                </c:pt>
                <c:pt idx="3924">
                  <c:v>41656</c:v>
                </c:pt>
                <c:pt idx="3925">
                  <c:v>41659</c:v>
                </c:pt>
                <c:pt idx="3926">
                  <c:v>41660</c:v>
                </c:pt>
                <c:pt idx="3927">
                  <c:v>41661</c:v>
                </c:pt>
                <c:pt idx="3928">
                  <c:v>41662</c:v>
                </c:pt>
                <c:pt idx="3929">
                  <c:v>41663</c:v>
                </c:pt>
                <c:pt idx="3930">
                  <c:v>41666</c:v>
                </c:pt>
                <c:pt idx="3931">
                  <c:v>41667</c:v>
                </c:pt>
                <c:pt idx="3932">
                  <c:v>41668</c:v>
                </c:pt>
                <c:pt idx="3933">
                  <c:v>41669</c:v>
                </c:pt>
                <c:pt idx="3934">
                  <c:v>41670</c:v>
                </c:pt>
                <c:pt idx="3935">
                  <c:v>41673</c:v>
                </c:pt>
                <c:pt idx="3936">
                  <c:v>41674</c:v>
                </c:pt>
                <c:pt idx="3937">
                  <c:v>41675</c:v>
                </c:pt>
                <c:pt idx="3938">
                  <c:v>41676</c:v>
                </c:pt>
                <c:pt idx="3939">
                  <c:v>41677</c:v>
                </c:pt>
                <c:pt idx="3940">
                  <c:v>41680</c:v>
                </c:pt>
                <c:pt idx="3941">
                  <c:v>41681</c:v>
                </c:pt>
                <c:pt idx="3942">
                  <c:v>41682</c:v>
                </c:pt>
                <c:pt idx="3943">
                  <c:v>41683</c:v>
                </c:pt>
                <c:pt idx="3944">
                  <c:v>41684</c:v>
                </c:pt>
                <c:pt idx="3945">
                  <c:v>41687</c:v>
                </c:pt>
                <c:pt idx="3946">
                  <c:v>41688</c:v>
                </c:pt>
                <c:pt idx="3947">
                  <c:v>41689</c:v>
                </c:pt>
                <c:pt idx="3948">
                  <c:v>41690</c:v>
                </c:pt>
                <c:pt idx="3949">
                  <c:v>41691</c:v>
                </c:pt>
                <c:pt idx="3950">
                  <c:v>41694</c:v>
                </c:pt>
                <c:pt idx="3951">
                  <c:v>41695</c:v>
                </c:pt>
                <c:pt idx="3952">
                  <c:v>41696</c:v>
                </c:pt>
                <c:pt idx="3953">
                  <c:v>41697</c:v>
                </c:pt>
                <c:pt idx="3954">
                  <c:v>41698</c:v>
                </c:pt>
                <c:pt idx="3955">
                  <c:v>41701</c:v>
                </c:pt>
                <c:pt idx="3956">
                  <c:v>41702</c:v>
                </c:pt>
              </c:numCache>
            </c:numRef>
          </c:cat>
          <c:val>
            <c:numRef>
              <c:f>'2.Returns'!$O$3:$O$3959</c:f>
              <c:numCache>
                <c:formatCode>General</c:formatCode>
                <c:ptCount val="3957"/>
                <c:pt idx="0">
                  <c:v>7.7506187261910994E-3</c:v>
                </c:pt>
                <c:pt idx="1">
                  <c:v>4.5271202700389021E-2</c:v>
                </c:pt>
                <c:pt idx="2">
                  <c:v>4.0165222077756538E-2</c:v>
                </c:pt>
                <c:pt idx="3">
                  <c:v>-2.6326853535457825E-2</c:v>
                </c:pt>
                <c:pt idx="4">
                  <c:v>3.2263916310535617E-3</c:v>
                </c:pt>
                <c:pt idx="5">
                  <c:v>-1.3793483644203105E-2</c:v>
                </c:pt>
                <c:pt idx="6">
                  <c:v>-3.23809378884602E-2</c:v>
                </c:pt>
                <c:pt idx="7">
                  <c:v>1.3413050233181852E-2</c:v>
                </c:pt>
                <c:pt idx="8">
                  <c:v>-3.3364337401278607E-3</c:v>
                </c:pt>
                <c:pt idx="9">
                  <c:v>3.851368597815169E-2</c:v>
                </c:pt>
                <c:pt idx="10">
                  <c:v>1.0395771015751705E-2</c:v>
                </c:pt>
                <c:pt idx="11">
                  <c:v>-1.7656319949146217E-2</c:v>
                </c:pt>
                <c:pt idx="12">
                  <c:v>2.4252678455544824E-3</c:v>
                </c:pt>
                <c:pt idx="13">
                  <c:v>-2.1224955755954053E-2</c:v>
                </c:pt>
                <c:pt idx="14">
                  <c:v>-5.7916764374524015E-3</c:v>
                </c:pt>
                <c:pt idx="15">
                  <c:v>4.0655175414778318E-2</c:v>
                </c:pt>
                <c:pt idx="16">
                  <c:v>2.5954139096915345E-2</c:v>
                </c:pt>
                <c:pt idx="17">
                  <c:v>2.2266821094805253E-2</c:v>
                </c:pt>
                <c:pt idx="18">
                  <c:v>2.2744372147263858E-3</c:v>
                </c:pt>
                <c:pt idx="19">
                  <c:v>2.6907878624929077E-2</c:v>
                </c:pt>
                <c:pt idx="20">
                  <c:v>-3.6934168308256029E-3</c:v>
                </c:pt>
                <c:pt idx="21">
                  <c:v>-3.081759233533975E-2</c:v>
                </c:pt>
                <c:pt idx="22">
                  <c:v>2.0399835981004647E-2</c:v>
                </c:pt>
                <c:pt idx="23">
                  <c:v>-1.279670543976855E-2</c:v>
                </c:pt>
                <c:pt idx="24">
                  <c:v>-1.8348693254631114E-2</c:v>
                </c:pt>
                <c:pt idx="25">
                  <c:v>-9.3010397718593547E-3</c:v>
                </c:pt>
                <c:pt idx="26">
                  <c:v>-3.0042347774204892E-2</c:v>
                </c:pt>
                <c:pt idx="27">
                  <c:v>-8.8671276726783425E-3</c:v>
                </c:pt>
                <c:pt idx="28">
                  <c:v>3.1090086270128419E-2</c:v>
                </c:pt>
                <c:pt idx="29">
                  <c:v>-1.8218921474627527E-2</c:v>
                </c:pt>
                <c:pt idx="30">
                  <c:v>-7.2197798505993678E-3</c:v>
                </c:pt>
                <c:pt idx="31">
                  <c:v>-1.5416427031517351E-2</c:v>
                </c:pt>
                <c:pt idx="32">
                  <c:v>-1.3997909079920207E-2</c:v>
                </c:pt>
                <c:pt idx="33">
                  <c:v>5.7868943731080964E-3</c:v>
                </c:pt>
                <c:pt idx="34">
                  <c:v>1.5542549963850665E-2</c:v>
                </c:pt>
                <c:pt idx="35">
                  <c:v>5.0644022048320247E-2</c:v>
                </c:pt>
                <c:pt idx="36">
                  <c:v>-1.3985332327933822E-2</c:v>
                </c:pt>
                <c:pt idx="37">
                  <c:v>-3.8283541631388397E-2</c:v>
                </c:pt>
                <c:pt idx="38">
                  <c:v>-9.8025782845544435E-3</c:v>
                </c:pt>
                <c:pt idx="39">
                  <c:v>3.276639800978112E-3</c:v>
                </c:pt>
                <c:pt idx="40">
                  <c:v>2.1055426680401345E-2</c:v>
                </c:pt>
                <c:pt idx="41">
                  <c:v>-2.2691221634745525E-2</c:v>
                </c:pt>
                <c:pt idx="42">
                  <c:v>-2.5739494573047864E-2</c:v>
                </c:pt>
                <c:pt idx="43">
                  <c:v>1.5853795287085835E-2</c:v>
                </c:pt>
                <c:pt idx="44">
                  <c:v>2.6950459459314277E-2</c:v>
                </c:pt>
                <c:pt idx="45">
                  <c:v>2.0734097740912703E-2</c:v>
                </c:pt>
                <c:pt idx="46">
                  <c:v>1.0210287340843241E-2</c:v>
                </c:pt>
                <c:pt idx="47">
                  <c:v>2.1638995814518863E-2</c:v>
                </c:pt>
                <c:pt idx="48">
                  <c:v>-1.7119125133012492E-2</c:v>
                </c:pt>
                <c:pt idx="49">
                  <c:v>7.7880045760051466E-3</c:v>
                </c:pt>
                <c:pt idx="50">
                  <c:v>1.8449160596164294E-2</c:v>
                </c:pt>
                <c:pt idx="51">
                  <c:v>7.6064912389607674E-4</c:v>
                </c:pt>
                <c:pt idx="52">
                  <c:v>1.5217463061727964E-3</c:v>
                </c:pt>
                <c:pt idx="53">
                  <c:v>-4.5700121082618457E-3</c:v>
                </c:pt>
                <c:pt idx="54">
                  <c:v>-7.6516549614126766E-4</c:v>
                </c:pt>
                <c:pt idx="55">
                  <c:v>1.0639872002204512E-2</c:v>
                </c:pt>
                <c:pt idx="56">
                  <c:v>1.723511070236463E-2</c:v>
                </c:pt>
                <c:pt idx="57">
                  <c:v>8.1383039760633373E-3</c:v>
                </c:pt>
                <c:pt idx="58">
                  <c:v>2.4747567887605154E-2</c:v>
                </c:pt>
                <c:pt idx="59">
                  <c:v>1.2146824398697085E-2</c:v>
                </c:pt>
                <c:pt idx="60">
                  <c:v>-1.2865351696481668E-2</c:v>
                </c:pt>
                <c:pt idx="61">
                  <c:v>-2.7719288946294041E-2</c:v>
                </c:pt>
                <c:pt idx="62">
                  <c:v>-1.2653135400639549E-2</c:v>
                </c:pt>
                <c:pt idx="63">
                  <c:v>2.587771340247718E-2</c:v>
                </c:pt>
                <c:pt idx="64">
                  <c:v>0</c:v>
                </c:pt>
                <c:pt idx="65">
                  <c:v>3.8659732449511555E-2</c:v>
                </c:pt>
                <c:pt idx="66">
                  <c:v>2.7019209824936812E-2</c:v>
                </c:pt>
                <c:pt idx="67">
                  <c:v>-9.6148140413152196E-3</c:v>
                </c:pt>
                <c:pt idx="68">
                  <c:v>5.7004515200723076E-2</c:v>
                </c:pt>
                <c:pt idx="69">
                  <c:v>-2.3080838414807365E-2</c:v>
                </c:pt>
                <c:pt idx="70">
                  <c:v>-1.2079598807921529E-2</c:v>
                </c:pt>
                <c:pt idx="71">
                  <c:v>-4.0598267498466881E-3</c:v>
                </c:pt>
                <c:pt idx="72">
                  <c:v>-8.1694371868322856E-3</c:v>
                </c:pt>
                <c:pt idx="73">
                  <c:v>-2.0021460601519304E-2</c:v>
                </c:pt>
                <c:pt idx="74">
                  <c:v>-1.5461017138931768E-2</c:v>
                </c:pt>
                <c:pt idx="75">
                  <c:v>-2.364814510139214E-2</c:v>
                </c:pt>
                <c:pt idx="76">
                  <c:v>2.010189402147208E-2</c:v>
                </c:pt>
                <c:pt idx="77">
                  <c:v>1.9703757182240031E-2</c:v>
                </c:pt>
                <c:pt idx="78">
                  <c:v>3.4791744202886657E-3</c:v>
                </c:pt>
                <c:pt idx="79">
                  <c:v>1.2421412353758904E-2</c:v>
                </c:pt>
                <c:pt idx="80">
                  <c:v>2.5061687569073707E-2</c:v>
                </c:pt>
                <c:pt idx="81">
                  <c:v>-2.6433154189026573E-2</c:v>
                </c:pt>
                <c:pt idx="82">
                  <c:v>-2.5035822654050272E-2</c:v>
                </c:pt>
                <c:pt idx="83">
                  <c:v>-3.4387678300421921E-2</c:v>
                </c:pt>
                <c:pt idx="84">
                  <c:v>-3.1090631124253979E-2</c:v>
                </c:pt>
                <c:pt idx="85">
                  <c:v>1.4184908624492759E-2</c:v>
                </c:pt>
                <c:pt idx="86">
                  <c:v>3.7005607935029412E-3</c:v>
                </c:pt>
                <c:pt idx="87">
                  <c:v>-1.3384023079579546E-2</c:v>
                </c:pt>
                <c:pt idx="88">
                  <c:v>-7.5129856333585755E-3</c:v>
                </c:pt>
                <c:pt idx="89">
                  <c:v>-1.5102617226335632E-3</c:v>
                </c:pt>
                <c:pt idx="90">
                  <c:v>3.4152842305890475E-2</c:v>
                </c:pt>
                <c:pt idx="91">
                  <c:v>2.1875411037197436E-3</c:v>
                </c:pt>
                <c:pt idx="92">
                  <c:v>1.4564027343613624E-3</c:v>
                </c:pt>
                <c:pt idx="93">
                  <c:v>5.8003402141884553E-3</c:v>
                </c:pt>
                <c:pt idx="94">
                  <c:v>-1.897861369763355E-2</c:v>
                </c:pt>
                <c:pt idx="95">
                  <c:v>-6.6548392176404752E-3</c:v>
                </c:pt>
                <c:pt idx="96">
                  <c:v>2.2012705698651179E-2</c:v>
                </c:pt>
                <c:pt idx="97">
                  <c:v>3.1429942702523417E-2</c:v>
                </c:pt>
                <c:pt idx="98">
                  <c:v>-1.4164185627703774E-2</c:v>
                </c:pt>
                <c:pt idx="99">
                  <c:v>4.9801143888730699E-3</c:v>
                </c:pt>
                <c:pt idx="100">
                  <c:v>0</c:v>
                </c:pt>
                <c:pt idx="101">
                  <c:v>-2.3699100984605967E-2</c:v>
                </c:pt>
                <c:pt idx="102">
                  <c:v>-1.2431074658504739E-2</c:v>
                </c:pt>
                <c:pt idx="103">
                  <c:v>-1.5572121903906543E-2</c:v>
                </c:pt>
                <c:pt idx="104">
                  <c:v>1.4098559602314003E-2</c:v>
                </c:pt>
                <c:pt idx="105">
                  <c:v>7.3810964807560493E-4</c:v>
                </c:pt>
                <c:pt idx="106">
                  <c:v>5.1410525634106021E-3</c:v>
                </c:pt>
                <c:pt idx="107">
                  <c:v>-3.6706877494995334E-3</c:v>
                </c:pt>
                <c:pt idx="108">
                  <c:v>1.1696162498110797E-2</c:v>
                </c:pt>
                <c:pt idx="109">
                  <c:v>1.6576742899424096E-2</c:v>
                </c:pt>
                <c:pt idx="110">
                  <c:v>1.7712682235354191E-2</c:v>
                </c:pt>
                <c:pt idx="111">
                  <c:v>-1.6998774545296413E-2</c:v>
                </c:pt>
                <c:pt idx="112">
                  <c:v>2.9560872876146872E-2</c:v>
                </c:pt>
                <c:pt idx="113">
                  <c:v>-4.1718559399235135E-3</c:v>
                </c:pt>
                <c:pt idx="114">
                  <c:v>6.1111921413185694E-3</c:v>
                </c:pt>
                <c:pt idx="115">
                  <c:v>-1.4005581746015846E-2</c:v>
                </c:pt>
                <c:pt idx="116">
                  <c:v>-9.2112813538173001E-3</c:v>
                </c:pt>
                <c:pt idx="117">
                  <c:v>2.0430996774655572E-2</c:v>
                </c:pt>
                <c:pt idx="118">
                  <c:v>1.1095228819565489E-2</c:v>
                </c:pt>
                <c:pt idx="119">
                  <c:v>1.9803168270272446E-2</c:v>
                </c:pt>
                <c:pt idx="120">
                  <c:v>-1.2929425117954016E-2</c:v>
                </c:pt>
                <c:pt idx="121">
                  <c:v>-1.93648209443524E-2</c:v>
                </c:pt>
                <c:pt idx="122">
                  <c:v>-1.7612493214404022E-2</c:v>
                </c:pt>
                <c:pt idx="123">
                  <c:v>9.1982462411523969E-3</c:v>
                </c:pt>
                <c:pt idx="124">
                  <c:v>8.4142469732515091E-3</c:v>
                </c:pt>
                <c:pt idx="125">
                  <c:v>-5.6009551358694402E-3</c:v>
                </c:pt>
                <c:pt idx="126">
                  <c:v>2.1027846080443973E-3</c:v>
                </c:pt>
                <c:pt idx="127">
                  <c:v>5.591214017909598E-3</c:v>
                </c:pt>
                <c:pt idx="128">
                  <c:v>0</c:v>
                </c:pt>
                <c:pt idx="129">
                  <c:v>2.1373457859906162E-2</c:v>
                </c:pt>
                <c:pt idx="130">
                  <c:v>2.1592131378929642E-2</c:v>
                </c:pt>
                <c:pt idx="131">
                  <c:v>-4.6844403829148827E-3</c:v>
                </c:pt>
                <c:pt idx="132">
                  <c:v>-1.3405329042801444E-3</c:v>
                </c:pt>
                <c:pt idx="133">
                  <c:v>-2.4475493086051684E-2</c:v>
                </c:pt>
                <c:pt idx="134">
                  <c:v>8.2258888469520768E-3</c:v>
                </c:pt>
                <c:pt idx="135">
                  <c:v>2.7269946348196837E-3</c:v>
                </c:pt>
                <c:pt idx="136">
                  <c:v>-4.777131931037017E-3</c:v>
                </c:pt>
                <c:pt idx="137">
                  <c:v>4.2188595027982889E-2</c:v>
                </c:pt>
                <c:pt idx="138">
                  <c:v>1.6260702204490513E-2</c:v>
                </c:pt>
                <c:pt idx="139">
                  <c:v>-8.4235266858395559E-3</c:v>
                </c:pt>
                <c:pt idx="140">
                  <c:v>-4.5634399035335985E-3</c:v>
                </c:pt>
                <c:pt idx="141">
                  <c:v>-3.0526618346649402E-2</c:v>
                </c:pt>
                <c:pt idx="142">
                  <c:v>-6.7416598593160806E-4</c:v>
                </c:pt>
                <c:pt idx="143">
                  <c:v>-2.2504386424893007E-2</c:v>
                </c:pt>
                <c:pt idx="144">
                  <c:v>-4.145061144669962E-3</c:v>
                </c:pt>
                <c:pt idx="145">
                  <c:v>-1.6760263620615622E-2</c:v>
                </c:pt>
                <c:pt idx="146">
                  <c:v>7.0164468826456544E-3</c:v>
                </c:pt>
                <c:pt idx="147">
                  <c:v>3.8414400296131197E-2</c:v>
                </c:pt>
                <c:pt idx="148">
                  <c:v>-3.3708329937459061E-3</c:v>
                </c:pt>
                <c:pt idx="149">
                  <c:v>1.341378470160799E-2</c:v>
                </c:pt>
                <c:pt idx="150">
                  <c:v>0</c:v>
                </c:pt>
                <c:pt idx="151">
                  <c:v>-1.2738708488800604E-2</c:v>
                </c:pt>
                <c:pt idx="152">
                  <c:v>-3.3622675389077906E-2</c:v>
                </c:pt>
                <c:pt idx="153">
                  <c:v>-1.8310661249912739E-2</c:v>
                </c:pt>
                <c:pt idx="154">
                  <c:v>-4.9861300235342085E-3</c:v>
                </c:pt>
                <c:pt idx="155">
                  <c:v>-2.1454237164214756E-3</c:v>
                </c:pt>
                <c:pt idx="156">
                  <c:v>-1.6602975102812733E-2</c:v>
                </c:pt>
                <c:pt idx="157">
                  <c:v>3.6328649876594316E-3</c:v>
                </c:pt>
                <c:pt idx="158">
                  <c:v>1.511553383157499E-2</c:v>
                </c:pt>
                <c:pt idx="159">
                  <c:v>1.2774756789568721E-2</c:v>
                </c:pt>
                <c:pt idx="160">
                  <c:v>1.409619475117982E-3</c:v>
                </c:pt>
                <c:pt idx="161">
                  <c:v>-7.7776127245000066E-3</c:v>
                </c:pt>
                <c:pt idx="162">
                  <c:v>-4.267969522115527E-3</c:v>
                </c:pt>
                <c:pt idx="163">
                  <c:v>-5.0003830478648811E-3</c:v>
                </c:pt>
                <c:pt idx="164">
                  <c:v>7.1366447526745799E-3</c:v>
                </c:pt>
                <c:pt idx="165">
                  <c:v>1.4216433339067796E-3</c:v>
                </c:pt>
                <c:pt idx="166">
                  <c:v>1.8297773153618909E-2</c:v>
                </c:pt>
                <c:pt idx="167">
                  <c:v>3.4947493022729766E-2</c:v>
                </c:pt>
                <c:pt idx="168">
                  <c:v>-1.4242198990754863E-2</c:v>
                </c:pt>
                <c:pt idx="169">
                  <c:v>-1.3062758987003627E-2</c:v>
                </c:pt>
                <c:pt idx="170">
                  <c:v>-1.1835940778972209E-2</c:v>
                </c:pt>
                <c:pt idx="171">
                  <c:v>-2.5532456733322512E-2</c:v>
                </c:pt>
                <c:pt idx="172">
                  <c:v>-7.1873899316395409E-4</c:v>
                </c:pt>
                <c:pt idx="173">
                  <c:v>-2.3274625785929325E-2</c:v>
                </c:pt>
                <c:pt idx="174">
                  <c:v>1.8228936241660183E-2</c:v>
                </c:pt>
                <c:pt idx="175">
                  <c:v>0</c:v>
                </c:pt>
                <c:pt idx="176">
                  <c:v>1.7192517851137554E-2</c:v>
                </c:pt>
                <c:pt idx="177">
                  <c:v>-6.4113289905831415E-3</c:v>
                </c:pt>
                <c:pt idx="178">
                  <c:v>3.9934244048554515E-2</c:v>
                </c:pt>
                <c:pt idx="179">
                  <c:v>1.6349244086381734E-2</c:v>
                </c:pt>
                <c:pt idx="180">
                  <c:v>9.9496617831702026E-3</c:v>
                </c:pt>
                <c:pt idx="181">
                  <c:v>8.0328140044708049E-3</c:v>
                </c:pt>
                <c:pt idx="182">
                  <c:v>-2.3609017790077118E-2</c:v>
                </c:pt>
                <c:pt idx="183">
                  <c:v>-2.0505292397798537E-3</c:v>
                </c:pt>
                <c:pt idx="184">
                  <c:v>1.3586958118118244E-2</c:v>
                </c:pt>
                <c:pt idx="185">
                  <c:v>-7.4498751810969837E-3</c:v>
                </c:pt>
                <c:pt idx="186">
                  <c:v>-2.8268451704132863E-2</c:v>
                </c:pt>
                <c:pt idx="187">
                  <c:v>-1.9775575044754374E-2</c:v>
                </c:pt>
                <c:pt idx="188">
                  <c:v>-2.7478047721384659E-2</c:v>
                </c:pt>
                <c:pt idx="189">
                  <c:v>8.7598833107703378E-3</c:v>
                </c:pt>
                <c:pt idx="190">
                  <c:v>6.5194060984781694E-3</c:v>
                </c:pt>
                <c:pt idx="191">
                  <c:v>2.9875554616884917E-2</c:v>
                </c:pt>
                <c:pt idx="192">
                  <c:v>7.6786976274268752E-3</c:v>
                </c:pt>
                <c:pt idx="193">
                  <c:v>1.5182740156599912E-2</c:v>
                </c:pt>
                <c:pt idx="194">
                  <c:v>-1.5879271970948804E-2</c:v>
                </c:pt>
                <c:pt idx="195">
                  <c:v>3.8229724517298641E-2</c:v>
                </c:pt>
                <c:pt idx="196">
                  <c:v>4.0119690188831414E-3</c:v>
                </c:pt>
                <c:pt idx="197">
                  <c:v>2.8280404542955918E-2</c:v>
                </c:pt>
                <c:pt idx="198">
                  <c:v>2.4344401439497274E-2</c:v>
                </c:pt>
                <c:pt idx="199">
                  <c:v>3.3606195673973757E-2</c:v>
                </c:pt>
                <c:pt idx="200">
                  <c:v>0</c:v>
                </c:pt>
                <c:pt idx="201">
                  <c:v>7.9258087300779316E-3</c:v>
                </c:pt>
                <c:pt idx="202">
                  <c:v>-3.9002157803269086E-2</c:v>
                </c:pt>
                <c:pt idx="203">
                  <c:v>-3.1619584425910882E-3</c:v>
                </c:pt>
                <c:pt idx="204">
                  <c:v>-2.3712289597688625E-2</c:v>
                </c:pt>
                <c:pt idx="205">
                  <c:v>9.038567921586917E-3</c:v>
                </c:pt>
                <c:pt idx="206">
                  <c:v>-1.8157715686546828E-2</c:v>
                </c:pt>
                <c:pt idx="207">
                  <c:v>4.5708952509421578E-3</c:v>
                </c:pt>
                <c:pt idx="208">
                  <c:v>8.432982329598767E-3</c:v>
                </c:pt>
                <c:pt idx="209">
                  <c:v>3.3040051612946909E-2</c:v>
                </c:pt>
                <c:pt idx="210">
                  <c:v>1.4888025727861937E-2</c:v>
                </c:pt>
                <c:pt idx="211">
                  <c:v>3.8651233007346228E-2</c:v>
                </c:pt>
                <c:pt idx="212">
                  <c:v>-1.9742840567622683E-2</c:v>
                </c:pt>
                <c:pt idx="213">
                  <c:v>4.316442543379595E-2</c:v>
                </c:pt>
                <c:pt idx="214">
                  <c:v>2.5143468356920391E-2</c:v>
                </c:pt>
                <c:pt idx="215">
                  <c:v>3.1661057867509564E-2</c:v>
                </c:pt>
                <c:pt idx="216">
                  <c:v>-5.0459142979780137E-2</c:v>
                </c:pt>
                <c:pt idx="217">
                  <c:v>3.4476611275605369E-2</c:v>
                </c:pt>
                <c:pt idx="218">
                  <c:v>2.4692612590371414E-2</c:v>
                </c:pt>
                <c:pt idx="219">
                  <c:v>2.7051657108764292E-3</c:v>
                </c:pt>
                <c:pt idx="220">
                  <c:v>-1.3604282987762102E-2</c:v>
                </c:pt>
                <c:pt idx="221">
                  <c:v>-1.3793495313485738E-2</c:v>
                </c:pt>
                <c:pt idx="222">
                  <c:v>8.2982804085657662E-3</c:v>
                </c:pt>
                <c:pt idx="223">
                  <c:v>7.1230340073314732E-2</c:v>
                </c:pt>
                <c:pt idx="224">
                  <c:v>-2.567579345752035E-3</c:v>
                </c:pt>
                <c:pt idx="225">
                  <c:v>9.7254042235931839E-3</c:v>
                </c:pt>
                <c:pt idx="226">
                  <c:v>7.1069543276992353E-3</c:v>
                </c:pt>
                <c:pt idx="227">
                  <c:v>-1.4777183861677885E-2</c:v>
                </c:pt>
                <c:pt idx="228">
                  <c:v>3.3815687264878963E-2</c:v>
                </c:pt>
                <c:pt idx="229">
                  <c:v>1.2330775075591278E-2</c:v>
                </c:pt>
                <c:pt idx="230">
                  <c:v>2.8034413674732309E-2</c:v>
                </c:pt>
                <c:pt idx="231">
                  <c:v>1.6076156585450165E-2</c:v>
                </c:pt>
                <c:pt idx="232">
                  <c:v>1.0265785027506956E-2</c:v>
                </c:pt>
                <c:pt idx="233">
                  <c:v>1.3922294742309735E-3</c:v>
                </c:pt>
                <c:pt idx="234">
                  <c:v>1.0606803991089582E-2</c:v>
                </c:pt>
                <c:pt idx="235">
                  <c:v>-1.1069785587597603E-2</c:v>
                </c:pt>
                <c:pt idx="236">
                  <c:v>-8.5158101527300759E-2</c:v>
                </c:pt>
                <c:pt idx="237">
                  <c:v>3.3767171118841893E-2</c:v>
                </c:pt>
                <c:pt idx="238">
                  <c:v>1.0684591451991712E-2</c:v>
                </c:pt>
                <c:pt idx="239">
                  <c:v>3.185407326593543E-2</c:v>
                </c:pt>
                <c:pt idx="240">
                  <c:v>3.3590121009598212E-2</c:v>
                </c:pt>
                <c:pt idx="241">
                  <c:v>9.0076500867318238E-3</c:v>
                </c:pt>
                <c:pt idx="242">
                  <c:v>-2.6352922650074564E-2</c:v>
                </c:pt>
                <c:pt idx="243">
                  <c:v>-5.5393072933949657E-3</c:v>
                </c:pt>
                <c:pt idx="244">
                  <c:v>4.7466118622113182E-2</c:v>
                </c:pt>
                <c:pt idx="245">
                  <c:v>1.8286504007508881E-2</c:v>
                </c:pt>
                <c:pt idx="246">
                  <c:v>1.5102989984274498E-2</c:v>
                </c:pt>
                <c:pt idx="247">
                  <c:v>-7.3070083937159039E-3</c:v>
                </c:pt>
                <c:pt idx="248">
                  <c:v>1.2432866983957331E-2</c:v>
                </c:pt>
                <c:pt idx="249">
                  <c:v>-2.9867891976260007E-3</c:v>
                </c:pt>
                <c:pt idx="250">
                  <c:v>1.4425097254161042E-2</c:v>
                </c:pt>
                <c:pt idx="251">
                  <c:v>4.9712469406373361E-2</c:v>
                </c:pt>
                <c:pt idx="252">
                  <c:v>1.4720766997498906E-2</c:v>
                </c:pt>
                <c:pt idx="253">
                  <c:v>3.1106074175944173E-2</c:v>
                </c:pt>
                <c:pt idx="254">
                  <c:v>1.8210402848230278E-2</c:v>
                </c:pt>
                <c:pt idx="255">
                  <c:v>0</c:v>
                </c:pt>
                <c:pt idx="256">
                  <c:v>0</c:v>
                </c:pt>
                <c:pt idx="257">
                  <c:v>-1.5152032912729997E-2</c:v>
                </c:pt>
                <c:pt idx="258">
                  <c:v>-6.8931705394910392E-3</c:v>
                </c:pt>
                <c:pt idx="259">
                  <c:v>8.0377872341362011E-3</c:v>
                </c:pt>
                <c:pt idx="260">
                  <c:v>0</c:v>
                </c:pt>
                <c:pt idx="261">
                  <c:v>-5.5254176159054112E-2</c:v>
                </c:pt>
                <c:pt idx="262">
                  <c:v>-5.1251196746275124E-2</c:v>
                </c:pt>
                <c:pt idx="263">
                  <c:v>-3.3637890703844299E-2</c:v>
                </c:pt>
                <c:pt idx="264">
                  <c:v>0.10720154975152402</c:v>
                </c:pt>
                <c:pt idx="265">
                  <c:v>1.8348082159272482E-2</c:v>
                </c:pt>
                <c:pt idx="266">
                  <c:v>-2.308839368924348E-2</c:v>
                </c:pt>
                <c:pt idx="267">
                  <c:v>-2.8102294083116076E-2</c:v>
                </c:pt>
                <c:pt idx="268">
                  <c:v>8.1104620665843515E-3</c:v>
                </c:pt>
                <c:pt idx="269">
                  <c:v>-1.2599878871670293E-2</c:v>
                </c:pt>
                <c:pt idx="270">
                  <c:v>1.0173180340185384E-2</c:v>
                </c:pt>
                <c:pt idx="271">
                  <c:v>4.5506924237259994E-2</c:v>
                </c:pt>
                <c:pt idx="272">
                  <c:v>3.5345484530781394E-2</c:v>
                </c:pt>
                <c:pt idx="273">
                  <c:v>2.6103075373665996E-3</c:v>
                </c:pt>
                <c:pt idx="274">
                  <c:v>3.260965942585467E-2</c:v>
                </c:pt>
                <c:pt idx="275">
                  <c:v>-1.6721206384652843E-2</c:v>
                </c:pt>
                <c:pt idx="276">
                  <c:v>-3.6724770371028398E-3</c:v>
                </c:pt>
                <c:pt idx="277">
                  <c:v>4.7071804613725586E-2</c:v>
                </c:pt>
                <c:pt idx="278">
                  <c:v>5.1643442079202663E-2</c:v>
                </c:pt>
                <c:pt idx="279">
                  <c:v>-5.3049048297652245E-2</c:v>
                </c:pt>
                <c:pt idx="280">
                  <c:v>3.4546257272722147E-2</c:v>
                </c:pt>
                <c:pt idx="281">
                  <c:v>-2.9287621593558823E-2</c:v>
                </c:pt>
                <c:pt idx="282">
                  <c:v>7.6053748002169783E-2</c:v>
                </c:pt>
                <c:pt idx="283">
                  <c:v>1.575420139007257E-2</c:v>
                </c:pt>
                <c:pt idx="284">
                  <c:v>8.7010924658439126E-2</c:v>
                </c:pt>
                <c:pt idx="285">
                  <c:v>-2.0978565605819528E-2</c:v>
                </c:pt>
                <c:pt idx="286">
                  <c:v>2.3898319227907396E-2</c:v>
                </c:pt>
                <c:pt idx="287">
                  <c:v>2.0488196576466021E-2</c:v>
                </c:pt>
                <c:pt idx="288">
                  <c:v>3.42242863676365E-3</c:v>
                </c:pt>
                <c:pt idx="289">
                  <c:v>-2.9171670304540837E-2</c:v>
                </c:pt>
                <c:pt idx="290">
                  <c:v>1.9733291541967398E-2</c:v>
                </c:pt>
                <c:pt idx="291">
                  <c:v>-4.3197246491418675E-3</c:v>
                </c:pt>
                <c:pt idx="292">
                  <c:v>2.5079410717601336E-2</c:v>
                </c:pt>
                <c:pt idx="293">
                  <c:v>1.4062932935066958E-3</c:v>
                </c:pt>
                <c:pt idx="294">
                  <c:v>-2.8507815183725135E-2</c:v>
                </c:pt>
                <c:pt idx="295">
                  <c:v>-3.501920683815312E-2</c:v>
                </c:pt>
                <c:pt idx="296">
                  <c:v>-1.1143009289933127E-2</c:v>
                </c:pt>
                <c:pt idx="297">
                  <c:v>3.8031805499188873E-2</c:v>
                </c:pt>
                <c:pt idx="298">
                  <c:v>-2.6589006102546765E-2</c:v>
                </c:pt>
                <c:pt idx="299">
                  <c:v>-3.503837148885075E-2</c:v>
                </c:pt>
                <c:pt idx="300">
                  <c:v>-3.1056390591667773E-3</c:v>
                </c:pt>
                <c:pt idx="301">
                  <c:v>-1.7254693601833272E-2</c:v>
                </c:pt>
                <c:pt idx="302">
                  <c:v>4.3350190660085219E-2</c:v>
                </c:pt>
                <c:pt idx="303">
                  <c:v>1.0550364226584509E-2</c:v>
                </c:pt>
                <c:pt idx="304">
                  <c:v>3.8906988162731491E-3</c:v>
                </c:pt>
                <c:pt idx="305">
                  <c:v>5.2934487943160628E-2</c:v>
                </c:pt>
                <c:pt idx="306">
                  <c:v>-2.3794096190120562E-2</c:v>
                </c:pt>
                <c:pt idx="307">
                  <c:v>-1.372889608356175E-2</c:v>
                </c:pt>
                <c:pt idx="308">
                  <c:v>2.325720733063243E-2</c:v>
                </c:pt>
                <c:pt idx="309">
                  <c:v>1.9915598959986635E-2</c:v>
                </c:pt>
                <c:pt idx="310">
                  <c:v>-2.0835314695695932E-2</c:v>
                </c:pt>
                <c:pt idx="311">
                  <c:v>5.7465602618553763E-3</c:v>
                </c:pt>
                <c:pt idx="312">
                  <c:v>-1.8799794445467914E-2</c:v>
                </c:pt>
                <c:pt idx="313">
                  <c:v>-1.6188961549823872E-2</c:v>
                </c:pt>
                <c:pt idx="314">
                  <c:v>2.8665311163297531E-2</c:v>
                </c:pt>
                <c:pt idx="315">
                  <c:v>2.8987420273730521E-2</c:v>
                </c:pt>
                <c:pt idx="316">
                  <c:v>1.666694108929211E-2</c:v>
                </c:pt>
                <c:pt idx="317">
                  <c:v>3.7843108134042833E-2</c:v>
                </c:pt>
                <c:pt idx="318">
                  <c:v>1.552802748027471E-2</c:v>
                </c:pt>
                <c:pt idx="319">
                  <c:v>2.4763090833055945E-2</c:v>
                </c:pt>
                <c:pt idx="320">
                  <c:v>1.7677220763199594E-2</c:v>
                </c:pt>
                <c:pt idx="321">
                  <c:v>-1.107517031664056E-2</c:v>
                </c:pt>
                <c:pt idx="322">
                  <c:v>-2.8495815351640613E-2</c:v>
                </c:pt>
                <c:pt idx="323">
                  <c:v>-7.0389227689455283E-2</c:v>
                </c:pt>
                <c:pt idx="324">
                  <c:v>1.1390813622031398E-2</c:v>
                </c:pt>
                <c:pt idx="325">
                  <c:v>-4.2319524267751506E-2</c:v>
                </c:pt>
                <c:pt idx="326">
                  <c:v>-5.0232469080024808E-2</c:v>
                </c:pt>
                <c:pt idx="327">
                  <c:v>2.7202391382736158E-2</c:v>
                </c:pt>
                <c:pt idx="328">
                  <c:v>2.8776637959143918E-2</c:v>
                </c:pt>
                <c:pt idx="329">
                  <c:v>5.7145323322765418E-3</c:v>
                </c:pt>
                <c:pt idx="330">
                  <c:v>8.5110313755415914E-3</c:v>
                </c:pt>
                <c:pt idx="331">
                  <c:v>-3.6535632611580222E-2</c:v>
                </c:pt>
                <c:pt idx="332">
                  <c:v>-8.9758031205350267E-2</c:v>
                </c:pt>
                <c:pt idx="333">
                  <c:v>-2.2692327359653642E-2</c:v>
                </c:pt>
                <c:pt idx="334">
                  <c:v>-9.2690556090172141E-2</c:v>
                </c:pt>
                <c:pt idx="335">
                  <c:v>7.2488246510927362E-2</c:v>
                </c:pt>
                <c:pt idx="336">
                  <c:v>7.133192786903611E-2</c:v>
                </c:pt>
                <c:pt idx="337">
                  <c:v>-2.5876729941024749E-2</c:v>
                </c:pt>
                <c:pt idx="338">
                  <c:v>-2.1325651934510061E-2</c:v>
                </c:pt>
                <c:pt idx="339">
                  <c:v>0</c:v>
                </c:pt>
                <c:pt idx="340">
                  <c:v>-3.6246552664833842E-2</c:v>
                </c:pt>
                <c:pt idx="341">
                  <c:v>9.0897884524446804E-2</c:v>
                </c:pt>
                <c:pt idx="342">
                  <c:v>7.3312300236518302E-2</c:v>
                </c:pt>
                <c:pt idx="343">
                  <c:v>-2.9156112626022496E-2</c:v>
                </c:pt>
                <c:pt idx="344">
                  <c:v>1.4684312412437879E-2</c:v>
                </c:pt>
                <c:pt idx="345">
                  <c:v>4.0005334613699206E-2</c:v>
                </c:pt>
                <c:pt idx="346">
                  <c:v>-1.9802627296179754E-2</c:v>
                </c:pt>
                <c:pt idx="347">
                  <c:v>-4.9662683806312592E-2</c:v>
                </c:pt>
                <c:pt idx="348">
                  <c:v>6.0787576212606035E-3</c:v>
                </c:pt>
                <c:pt idx="349">
                  <c:v>-6.0787576212606494E-3</c:v>
                </c:pt>
                <c:pt idx="350">
                  <c:v>-4.3621163821443883E-2</c:v>
                </c:pt>
                <c:pt idx="351">
                  <c:v>-1.9293191404718694E-2</c:v>
                </c:pt>
                <c:pt idx="352">
                  <c:v>-4.5159926351412569E-2</c:v>
                </c:pt>
                <c:pt idx="353">
                  <c:v>1.3494844275715248E-2</c:v>
                </c:pt>
                <c:pt idx="354">
                  <c:v>2.2532664941918294E-2</c:v>
                </c:pt>
                <c:pt idx="355">
                  <c:v>2.0754014758955854E-2</c:v>
                </c:pt>
                <c:pt idx="356">
                  <c:v>-9.027323276159873E-3</c:v>
                </c:pt>
                <c:pt idx="357">
                  <c:v>-4.3686025610073974E-2</c:v>
                </c:pt>
                <c:pt idx="358">
                  <c:v>-4.8520152868759318E-2</c:v>
                </c:pt>
                <c:pt idx="359">
                  <c:v>-4.0584969655888717E-2</c:v>
                </c:pt>
                <c:pt idx="360">
                  <c:v>0</c:v>
                </c:pt>
                <c:pt idx="361">
                  <c:v>-3.0032959736762163E-2</c:v>
                </c:pt>
                <c:pt idx="362">
                  <c:v>-9.1882070384315135E-3</c:v>
                </c:pt>
                <c:pt idx="363">
                  <c:v>-1.5397882641607842E-3</c:v>
                </c:pt>
                <c:pt idx="364">
                  <c:v>6.1449782755552303E-3</c:v>
                </c:pt>
                <c:pt idx="365">
                  <c:v>1.2176767087342664E-2</c:v>
                </c:pt>
                <c:pt idx="366">
                  <c:v>1.7991054264820672E-2</c:v>
                </c:pt>
                <c:pt idx="367">
                  <c:v>3.9335573474256487E-2</c:v>
                </c:pt>
                <c:pt idx="368">
                  <c:v>-8.609166435274769E-3</c:v>
                </c:pt>
                <c:pt idx="369">
                  <c:v>5.7476717007877605E-3</c:v>
                </c:pt>
                <c:pt idx="370">
                  <c:v>9.9786235717718129E-3</c:v>
                </c:pt>
                <c:pt idx="371">
                  <c:v>2.8331231555756712E-3</c:v>
                </c:pt>
                <c:pt idx="372">
                  <c:v>2.3760953866049848E-2</c:v>
                </c:pt>
                <c:pt idx="373">
                  <c:v>2.3208509330643563E-2</c:v>
                </c:pt>
                <c:pt idx="374">
                  <c:v>2.400150154321087E-2</c:v>
                </c:pt>
                <c:pt idx="375">
                  <c:v>-2.2652759451763742E-2</c:v>
                </c:pt>
                <c:pt idx="376">
                  <c:v>-2.5940512072253223E-2</c:v>
                </c:pt>
                <c:pt idx="377">
                  <c:v>-2.1142321230571675E-2</c:v>
                </c:pt>
                <c:pt idx="378">
                  <c:v>-1.4346702892065674E-2</c:v>
                </c:pt>
                <c:pt idx="379">
                  <c:v>1.2921062307051062E-2</c:v>
                </c:pt>
                <c:pt idx="380">
                  <c:v>2.3962773689168028E-2</c:v>
                </c:pt>
                <c:pt idx="381">
                  <c:v>2.8827980668553254E-2</c:v>
                </c:pt>
                <c:pt idx="382">
                  <c:v>-6.7885368395326183E-3</c:v>
                </c:pt>
                <c:pt idx="383">
                  <c:v>-1.0959957997520748E-2</c:v>
                </c:pt>
                <c:pt idx="384">
                  <c:v>-2.3693641035191695E-2</c:v>
                </c:pt>
                <c:pt idx="385">
                  <c:v>0</c:v>
                </c:pt>
                <c:pt idx="386">
                  <c:v>-1.2775307074012242E-2</c:v>
                </c:pt>
                <c:pt idx="387">
                  <c:v>7.1170966375744835E-3</c:v>
                </c:pt>
                <c:pt idx="388">
                  <c:v>-2.1506077349625927E-2</c:v>
                </c:pt>
                <c:pt idx="389">
                  <c:v>1.7241309885602223E-2</c:v>
                </c:pt>
                <c:pt idx="390">
                  <c:v>0</c:v>
                </c:pt>
                <c:pt idx="391">
                  <c:v>2.1142321230571748E-2</c:v>
                </c:pt>
                <c:pt idx="392">
                  <c:v>9.7163905732869319E-3</c:v>
                </c:pt>
                <c:pt idx="393">
                  <c:v>1.0989116359096232E-2</c:v>
                </c:pt>
                <c:pt idx="394">
                  <c:v>1.0869667133193959E-2</c:v>
                </c:pt>
                <c:pt idx="395">
                  <c:v>0</c:v>
                </c:pt>
                <c:pt idx="396">
                  <c:v>0</c:v>
                </c:pt>
                <c:pt idx="397">
                  <c:v>1.3496223386621241E-3</c:v>
                </c:pt>
                <c:pt idx="398">
                  <c:v>-1.632642500874756E-2</c:v>
                </c:pt>
                <c:pt idx="399">
                  <c:v>1.4976802670085575E-2</c:v>
                </c:pt>
                <c:pt idx="400">
                  <c:v>4.0462054618473631E-3</c:v>
                </c:pt>
                <c:pt idx="401">
                  <c:v>-1.3550567451489238E-2</c:v>
                </c:pt>
                <c:pt idx="402">
                  <c:v>-5.4724406804435776E-3</c:v>
                </c:pt>
                <c:pt idx="403">
                  <c:v>-1.2422638507587862E-2</c:v>
                </c:pt>
                <c:pt idx="404">
                  <c:v>-1.5395076218014081E-2</c:v>
                </c:pt>
                <c:pt idx="405">
                  <c:v>-4.2406535592470302E-3</c:v>
                </c:pt>
                <c:pt idx="406">
                  <c:v>7.0568260611270934E-3</c:v>
                </c:pt>
                <c:pt idx="407">
                  <c:v>1.1189890527727229E-2</c:v>
                </c:pt>
                <c:pt idx="408">
                  <c:v>-2.6781370103619556E-2</c:v>
                </c:pt>
                <c:pt idx="409">
                  <c:v>-1.1494373718514904E-2</c:v>
                </c:pt>
                <c:pt idx="410">
                  <c:v>-2.3392867755018809E-2</c:v>
                </c:pt>
                <c:pt idx="411">
                  <c:v>-5.9352467213913476E-3</c:v>
                </c:pt>
                <c:pt idx="412">
                  <c:v>-4.473634706874249E-3</c:v>
                </c:pt>
                <c:pt idx="413">
                  <c:v>-1.4960149558797056E-3</c:v>
                </c:pt>
                <c:pt idx="414">
                  <c:v>-6.0065413839617112E-3</c:v>
                </c:pt>
                <c:pt idx="415">
                  <c:v>0</c:v>
                </c:pt>
                <c:pt idx="416">
                  <c:v>-1.6705417105541971E-2</c:v>
                </c:pt>
                <c:pt idx="417">
                  <c:v>0</c:v>
                </c:pt>
                <c:pt idx="418">
                  <c:v>4.9300643480067761E-2</c:v>
                </c:pt>
                <c:pt idx="419">
                  <c:v>1.3035339859669533E-2</c:v>
                </c:pt>
                <c:pt idx="420">
                  <c:v>-7.220867704606046E-3</c:v>
                </c:pt>
                <c:pt idx="421">
                  <c:v>-8.7334251608602084E-3</c:v>
                </c:pt>
                <c:pt idx="422">
                  <c:v>-1.1764835600622052E-2</c:v>
                </c:pt>
                <c:pt idx="423">
                  <c:v>1.3225881623971343E-2</c:v>
                </c:pt>
                <c:pt idx="424">
                  <c:v>-2.924229825955743E-3</c:v>
                </c:pt>
                <c:pt idx="425">
                  <c:v>1.0196608963466691E-2</c:v>
                </c:pt>
                <c:pt idx="426">
                  <c:v>-1.3129414994421204E-2</c:v>
                </c:pt>
                <c:pt idx="427">
                  <c:v>-1.6283946957439815E-2</c:v>
                </c:pt>
                <c:pt idx="428">
                  <c:v>-2.9897951937665509E-3</c:v>
                </c:pt>
                <c:pt idx="429">
                  <c:v>-2.9987608813356681E-3</c:v>
                </c:pt>
                <c:pt idx="430">
                  <c:v>7.4790782398735699E-3</c:v>
                </c:pt>
                <c:pt idx="431">
                  <c:v>-1.490522164771412E-3</c:v>
                </c:pt>
                <c:pt idx="432">
                  <c:v>-1.3525038304316251E-2</c:v>
                </c:pt>
                <c:pt idx="433">
                  <c:v>-1.5130891350356255E-3</c:v>
                </c:pt>
                <c:pt idx="434">
                  <c:v>1.3544347201464848E-2</c:v>
                </c:pt>
                <c:pt idx="435">
                  <c:v>0</c:v>
                </c:pt>
                <c:pt idx="436">
                  <c:v>-5.9975352460108081E-3</c:v>
                </c:pt>
                <c:pt idx="437">
                  <c:v>-1.515101165052293E-2</c:v>
                </c:pt>
                <c:pt idx="438">
                  <c:v>-2.3167982566024075E-2</c:v>
                </c:pt>
                <c:pt idx="439">
                  <c:v>-7.8427693047853457E-3</c:v>
                </c:pt>
                <c:pt idx="440">
                  <c:v>5.812005096590396E-2</c:v>
                </c:pt>
                <c:pt idx="441">
                  <c:v>2.2043379918507366E-2</c:v>
                </c:pt>
                <c:pt idx="442">
                  <c:v>1.1560822401076006E-2</c:v>
                </c:pt>
                <c:pt idx="443">
                  <c:v>4.339024925161211E-3</c:v>
                </c:pt>
                <c:pt idx="444">
                  <c:v>1.1477243269393086E-2</c:v>
                </c:pt>
                <c:pt idx="445">
                  <c:v>-1.0035733574630395E-2</c:v>
                </c:pt>
                <c:pt idx="446">
                  <c:v>7.1794837128490224E-3</c:v>
                </c:pt>
                <c:pt idx="447">
                  <c:v>-5.7390630978336301E-3</c:v>
                </c:pt>
                <c:pt idx="448">
                  <c:v>-1.3035098807197444E-2</c:v>
                </c:pt>
                <c:pt idx="449">
                  <c:v>4.3642709895186501E-3</c:v>
                </c:pt>
                <c:pt idx="450">
                  <c:v>2.7202158298689966E-2</c:v>
                </c:pt>
                <c:pt idx="451">
                  <c:v>-1.1363122682224508E-2</c:v>
                </c:pt>
                <c:pt idx="452">
                  <c:v>-7.1682077987868398E-3</c:v>
                </c:pt>
                <c:pt idx="453">
                  <c:v>8.5953129596150063E-3</c:v>
                </c:pt>
                <c:pt idx="454">
                  <c:v>0</c:v>
                </c:pt>
                <c:pt idx="455">
                  <c:v>-2.6012809936551536E-2</c:v>
                </c:pt>
                <c:pt idx="456">
                  <c:v>1.4626004511013818E-3</c:v>
                </c:pt>
                <c:pt idx="457">
                  <c:v>1.4514475910819558E-2</c:v>
                </c:pt>
                <c:pt idx="458">
                  <c:v>2.5605737359846659E-2</c:v>
                </c:pt>
                <c:pt idx="459">
                  <c:v>2.4967358327618133E-2</c:v>
                </c:pt>
                <c:pt idx="460">
                  <c:v>0</c:v>
                </c:pt>
                <c:pt idx="461">
                  <c:v>1.3605119330428572E-2</c:v>
                </c:pt>
                <c:pt idx="462">
                  <c:v>-2.0478671829123607E-2</c:v>
                </c:pt>
                <c:pt idx="463">
                  <c:v>-2.7973724690548644E-2</c:v>
                </c:pt>
                <c:pt idx="464">
                  <c:v>1.6877578271709718E-2</c:v>
                </c:pt>
                <c:pt idx="465">
                  <c:v>0</c:v>
                </c:pt>
                <c:pt idx="466">
                  <c:v>-4.5656408033308414E-2</c:v>
                </c:pt>
                <c:pt idx="467">
                  <c:v>3.3024762359404186E-2</c:v>
                </c:pt>
                <c:pt idx="468">
                  <c:v>8.4391207560256653E-3</c:v>
                </c:pt>
                <c:pt idx="469">
                  <c:v>-7.0271623966455922E-3</c:v>
                </c:pt>
                <c:pt idx="470">
                  <c:v>2.9189386232058245E-2</c:v>
                </c:pt>
                <c:pt idx="471">
                  <c:v>-5.4946796313919515E-3</c:v>
                </c:pt>
                <c:pt idx="472">
                  <c:v>1.367957046157434E-2</c:v>
                </c:pt>
                <c:pt idx="473">
                  <c:v>3.3402867238073258E-2</c:v>
                </c:pt>
                <c:pt idx="474">
                  <c:v>4.7475350160718237E-2</c:v>
                </c:pt>
                <c:pt idx="475">
                  <c:v>5.1293981291318007E-2</c:v>
                </c:pt>
                <c:pt idx="476">
                  <c:v>-2.4097432208636731E-2</c:v>
                </c:pt>
                <c:pt idx="477">
                  <c:v>1.8127499674208927E-2</c:v>
                </c:pt>
                <c:pt idx="478">
                  <c:v>1.0720674464229097E-2</c:v>
                </c:pt>
                <c:pt idx="479">
                  <c:v>3.547899093553054E-3</c:v>
                </c:pt>
                <c:pt idx="480">
                  <c:v>1.406784215946231E-2</c:v>
                </c:pt>
                <c:pt idx="481">
                  <c:v>1.1639004090531152E-3</c:v>
                </c:pt>
                <c:pt idx="482">
                  <c:v>-1.8779641662068629E-2</c:v>
                </c:pt>
                <c:pt idx="483">
                  <c:v>-2.8848174138438005E-2</c:v>
                </c:pt>
                <c:pt idx="484">
                  <c:v>-1.4742716080150103E-2</c:v>
                </c:pt>
                <c:pt idx="485">
                  <c:v>0</c:v>
                </c:pt>
                <c:pt idx="486">
                  <c:v>1.9609047700983116E-2</c:v>
                </c:pt>
                <c:pt idx="487">
                  <c:v>1.923110058780381E-2</c:v>
                </c:pt>
                <c:pt idx="488">
                  <c:v>-2.3838614391116361E-3</c:v>
                </c:pt>
                <c:pt idx="489">
                  <c:v>-2.6603699425256963E-2</c:v>
                </c:pt>
                <c:pt idx="490">
                  <c:v>-2.9852988594805129E-2</c:v>
                </c:pt>
                <c:pt idx="491">
                  <c:v>1.0050629999094913E-2</c:v>
                </c:pt>
                <c:pt idx="492">
                  <c:v>2.8344038003288659E-2</c:v>
                </c:pt>
                <c:pt idx="493">
                  <c:v>6.0567184230642824E-3</c:v>
                </c:pt>
                <c:pt idx="494">
                  <c:v>2.0323666875991141E-2</c:v>
                </c:pt>
                <c:pt idx="495">
                  <c:v>1.7595879749604693E-2</c:v>
                </c:pt>
                <c:pt idx="496">
                  <c:v>-2.1152191436011717E-2</c:v>
                </c:pt>
                <c:pt idx="497">
                  <c:v>-9.5468928943920565E-3</c:v>
                </c:pt>
                <c:pt idx="498">
                  <c:v>1.3103204580799206E-2</c:v>
                </c:pt>
                <c:pt idx="499">
                  <c:v>-5.9345038422651411E-3</c:v>
                </c:pt>
                <c:pt idx="500">
                  <c:v>-2.3838614391116361E-3</c:v>
                </c:pt>
                <c:pt idx="501">
                  <c:v>1.0682502462465901E-2</c:v>
                </c:pt>
                <c:pt idx="502">
                  <c:v>-8.2986410233542949E-3</c:v>
                </c:pt>
                <c:pt idx="503">
                  <c:v>-9.569733373171168E-3</c:v>
                </c:pt>
                <c:pt idx="504">
                  <c:v>1.075912906159132E-2</c:v>
                </c:pt>
                <c:pt idx="505">
                  <c:v>2.3753685807060012E-3</c:v>
                </c:pt>
                <c:pt idx="506">
                  <c:v>1.9965619322743558E-2</c:v>
                </c:pt>
                <c:pt idx="507">
                  <c:v>3.2039511654720548E-2</c:v>
                </c:pt>
                <c:pt idx="508">
                  <c:v>-1.1349047705222523E-3</c:v>
                </c:pt>
                <c:pt idx="509">
                  <c:v>3.4000877185966739E-3</c:v>
                </c:pt>
                <c:pt idx="510">
                  <c:v>9.0082413928443753E-3</c:v>
                </c:pt>
                <c:pt idx="511">
                  <c:v>-3.073632487579394E-2</c:v>
                </c:pt>
                <c:pt idx="512">
                  <c:v>-3.1711086296048706E-2</c:v>
                </c:pt>
                <c:pt idx="513">
                  <c:v>-5.9845177862204993E-3</c:v>
                </c:pt>
                <c:pt idx="514">
                  <c:v>9.5579507756144277E-3</c:v>
                </c:pt>
                <c:pt idx="515">
                  <c:v>0</c:v>
                </c:pt>
                <c:pt idx="516">
                  <c:v>0</c:v>
                </c:pt>
                <c:pt idx="517">
                  <c:v>-2.3811396560310745E-3</c:v>
                </c:pt>
                <c:pt idx="518">
                  <c:v>2.0060031660692371E-2</c:v>
                </c:pt>
                <c:pt idx="519">
                  <c:v>1.1614646260526123E-2</c:v>
                </c:pt>
                <c:pt idx="520">
                  <c:v>0</c:v>
                </c:pt>
                <c:pt idx="521">
                  <c:v>-3.5256645167596676E-2</c:v>
                </c:pt>
                <c:pt idx="522">
                  <c:v>3.9864523707547755E-2</c:v>
                </c:pt>
                <c:pt idx="523">
                  <c:v>-2.0906739907287041E-2</c:v>
                </c:pt>
                <c:pt idx="524">
                  <c:v>-1.4184132904539421E-2</c:v>
                </c:pt>
                <c:pt idx="525">
                  <c:v>-3.8840386810035023E-2</c:v>
                </c:pt>
                <c:pt idx="526">
                  <c:v>-6.2074085577419683E-3</c:v>
                </c:pt>
                <c:pt idx="527">
                  <c:v>1.1146076067327733E-2</c:v>
                </c:pt>
                <c:pt idx="528">
                  <c:v>-2.4662849532949755E-3</c:v>
                </c:pt>
                <c:pt idx="529">
                  <c:v>1.4705632234415933E-2</c:v>
                </c:pt>
                <c:pt idx="530">
                  <c:v>1.0889842157995197E-2</c:v>
                </c:pt>
                <c:pt idx="531">
                  <c:v>-1.6990374215320892E-2</c:v>
                </c:pt>
                <c:pt idx="532">
                  <c:v>-1.728489129112299E-2</c:v>
                </c:pt>
                <c:pt idx="533">
                  <c:v>4.9693429001187754E-3</c:v>
                </c:pt>
                <c:pt idx="534">
                  <c:v>8.636950520396024E-3</c:v>
                </c:pt>
                <c:pt idx="535">
                  <c:v>2.4533455195805726E-3</c:v>
                </c:pt>
                <c:pt idx="536">
                  <c:v>1.0969474157065368E-2</c:v>
                </c:pt>
                <c:pt idx="537">
                  <c:v>6.0423740885234261E-3</c:v>
                </c:pt>
                <c:pt idx="538">
                  <c:v>3.3177767968129469E-2</c:v>
                </c:pt>
                <c:pt idx="539">
                  <c:v>-9.3668877597965546E-3</c:v>
                </c:pt>
                <c:pt idx="540">
                  <c:v>4.6987385112033317E-4</c:v>
                </c:pt>
                <c:pt idx="541">
                  <c:v>-1.8832269054064701E-3</c:v>
                </c:pt>
                <c:pt idx="542">
                  <c:v>1.1945550858934185E-2</c:v>
                </c:pt>
                <c:pt idx="543">
                  <c:v>-4.6670221659627711E-3</c:v>
                </c:pt>
                <c:pt idx="544">
                  <c:v>-5.8651756386852716E-3</c:v>
                </c:pt>
                <c:pt idx="545">
                  <c:v>0</c:v>
                </c:pt>
                <c:pt idx="546">
                  <c:v>4.2257213100174249E-3</c:v>
                </c:pt>
                <c:pt idx="547">
                  <c:v>1.6394543286679017E-3</c:v>
                </c:pt>
                <c:pt idx="548">
                  <c:v>-1.4134808362350718E-2</c:v>
                </c:pt>
                <c:pt idx="549">
                  <c:v>-8.3385901982959646E-3</c:v>
                </c:pt>
                <c:pt idx="550">
                  <c:v>-1.4458395364526807E-2</c:v>
                </c:pt>
                <c:pt idx="551">
                  <c:v>-8.5308578164059214E-3</c:v>
                </c:pt>
                <c:pt idx="552">
                  <c:v>-1.4051757384870106E-2</c:v>
                </c:pt>
                <c:pt idx="553">
                  <c:v>2.974274651489188E-3</c:v>
                </c:pt>
                <c:pt idx="554">
                  <c:v>-2.6079534741543692E-2</c:v>
                </c:pt>
                <c:pt idx="555">
                  <c:v>3.3478419604316599E-2</c:v>
                </c:pt>
                <c:pt idx="556">
                  <c:v>-2.6137916119815464E-2</c:v>
                </c:pt>
                <c:pt idx="557">
                  <c:v>2.519090568669044E-3</c:v>
                </c:pt>
                <c:pt idx="558">
                  <c:v>4.5182626323028155E-3</c:v>
                </c:pt>
                <c:pt idx="559">
                  <c:v>-1.2093789536600296E-2</c:v>
                </c:pt>
                <c:pt idx="560">
                  <c:v>2.007581727791977E-2</c:v>
                </c:pt>
                <c:pt idx="561">
                  <c:v>9.8887645378668478E-3</c:v>
                </c:pt>
                <c:pt idx="562">
                  <c:v>4.9083685102654902E-3</c:v>
                </c:pt>
                <c:pt idx="563">
                  <c:v>2.4403763297987065E-4</c:v>
                </c:pt>
                <c:pt idx="564">
                  <c:v>-2.5028700361168853E-2</c:v>
                </c:pt>
                <c:pt idx="565">
                  <c:v>1.1973121075223898E-2</c:v>
                </c:pt>
                <c:pt idx="566">
                  <c:v>1.7340589195840046E-3</c:v>
                </c:pt>
                <c:pt idx="567">
                  <c:v>-7.2037383311675651E-3</c:v>
                </c:pt>
                <c:pt idx="568">
                  <c:v>7.2037383311674124E-3</c:v>
                </c:pt>
                <c:pt idx="569">
                  <c:v>-9.4501792630297902E-3</c:v>
                </c:pt>
                <c:pt idx="570">
                  <c:v>-1.0550351318661125E-2</c:v>
                </c:pt>
                <c:pt idx="571">
                  <c:v>7.5469407417864988E-3</c:v>
                </c:pt>
                <c:pt idx="572">
                  <c:v>-3.0346989127012507E-3</c:v>
                </c:pt>
                <c:pt idx="573">
                  <c:v>-9.9275085003935944E-3</c:v>
                </c:pt>
                <c:pt idx="574">
                  <c:v>-4.1525357012181872E-2</c:v>
                </c:pt>
                <c:pt idx="575">
                  <c:v>2.2412895033113434E-2</c:v>
                </c:pt>
                <c:pt idx="576">
                  <c:v>-2.7761343999606499E-2</c:v>
                </c:pt>
                <c:pt idx="577">
                  <c:v>-2.1680827924608584E-2</c:v>
                </c:pt>
                <c:pt idx="578">
                  <c:v>-1.3793167922305678E-2</c:v>
                </c:pt>
                <c:pt idx="579">
                  <c:v>1.3874412563240034E-3</c:v>
                </c:pt>
                <c:pt idx="580">
                  <c:v>-8.3555595143917916E-3</c:v>
                </c:pt>
                <c:pt idx="581">
                  <c:v>2.3224069611257493E-2</c:v>
                </c:pt>
                <c:pt idx="582">
                  <c:v>-1.3759005650598587E-2</c:v>
                </c:pt>
                <c:pt idx="583">
                  <c:v>-2.981102445392516E-2</c:v>
                </c:pt>
                <c:pt idx="584">
                  <c:v>1.1636062739418149E-2</c:v>
                </c:pt>
                <c:pt idx="585">
                  <c:v>7.3098609408176448E-3</c:v>
                </c:pt>
                <c:pt idx="586">
                  <c:v>-2.4097759236332249E-2</c:v>
                </c:pt>
                <c:pt idx="587">
                  <c:v>1.1412265591881346E-2</c:v>
                </c:pt>
                <c:pt idx="588">
                  <c:v>1.6877853388735924E-2</c:v>
                </c:pt>
                <c:pt idx="589">
                  <c:v>-3.4045466226421822E-2</c:v>
                </c:pt>
                <c:pt idx="590">
                  <c:v>3.6831892628835627E-2</c:v>
                </c:pt>
                <c:pt idx="591">
                  <c:v>2.7436245427634745E-2</c:v>
                </c:pt>
                <c:pt idx="592">
                  <c:v>-2.4387588790228888E-3</c:v>
                </c:pt>
                <c:pt idx="593">
                  <c:v>4.3316707061417268E-3</c:v>
                </c:pt>
                <c:pt idx="594">
                  <c:v>0</c:v>
                </c:pt>
                <c:pt idx="595">
                  <c:v>7.803079843206032E-3</c:v>
                </c:pt>
                <c:pt idx="596">
                  <c:v>8.274250648780972E-3</c:v>
                </c:pt>
                <c:pt idx="597">
                  <c:v>2.4939103125449492E-2</c:v>
                </c:pt>
                <c:pt idx="598">
                  <c:v>4.6561037909352149E-3</c:v>
                </c:pt>
                <c:pt idx="599">
                  <c:v>0</c:v>
                </c:pt>
                <c:pt idx="600">
                  <c:v>-2.3500388408238381E-2</c:v>
                </c:pt>
                <c:pt idx="601">
                  <c:v>-3.9703931488682719E-3</c:v>
                </c:pt>
                <c:pt idx="602">
                  <c:v>4.2835821220064609E-2</c:v>
                </c:pt>
                <c:pt idx="603">
                  <c:v>9.8622335368741439E-3</c:v>
                </c:pt>
                <c:pt idx="604">
                  <c:v>-9.1004012935711025E-3</c:v>
                </c:pt>
                <c:pt idx="605">
                  <c:v>-2.546086024363535E-2</c:v>
                </c:pt>
                <c:pt idx="606">
                  <c:v>1.0880637616461707E-2</c:v>
                </c:pt>
                <c:pt idx="607">
                  <c:v>1.4834037787646366E-2</c:v>
                </c:pt>
                <c:pt idx="608">
                  <c:v>6.5792381491859937E-3</c:v>
                </c:pt>
                <c:pt idx="609">
                  <c:v>-1.1414500049704355E-2</c:v>
                </c:pt>
                <c:pt idx="610">
                  <c:v>-7.4254631211979052E-3</c:v>
                </c:pt>
                <c:pt idx="611">
                  <c:v>0</c:v>
                </c:pt>
                <c:pt idx="612">
                  <c:v>-2.8309215831462163E-3</c:v>
                </c:pt>
                <c:pt idx="613">
                  <c:v>1.1275916927293315E-2</c:v>
                </c:pt>
                <c:pt idx="614">
                  <c:v>2.5460091628891515E-3</c:v>
                </c:pt>
                <c:pt idx="615">
                  <c:v>2.5407311090398273E-4</c:v>
                </c:pt>
                <c:pt idx="616">
                  <c:v>9.8622335368741439E-3</c:v>
                </c:pt>
                <c:pt idx="617">
                  <c:v>1.1508962289792618E-2</c:v>
                </c:pt>
                <c:pt idx="618">
                  <c:v>1.1131294769390213E-2</c:v>
                </c:pt>
                <c:pt idx="619">
                  <c:v>1.7074212342458893E-2</c:v>
                </c:pt>
                <c:pt idx="620">
                  <c:v>0</c:v>
                </c:pt>
                <c:pt idx="621">
                  <c:v>-1.4617236172822687E-2</c:v>
                </c:pt>
                <c:pt idx="622">
                  <c:v>-2.4569761696362261E-3</c:v>
                </c:pt>
                <c:pt idx="623">
                  <c:v>1.2296575654137953E-3</c:v>
                </c:pt>
                <c:pt idx="624">
                  <c:v>-2.3618398516468027E-2</c:v>
                </c:pt>
                <c:pt idx="625">
                  <c:v>4.0165242555848177E-3</c:v>
                </c:pt>
                <c:pt idx="626">
                  <c:v>-4.0165242555848342E-3</c:v>
                </c:pt>
                <c:pt idx="627">
                  <c:v>-7.069041186738915E-3</c:v>
                </c:pt>
                <c:pt idx="628">
                  <c:v>-3.0447084582639152E-3</c:v>
                </c:pt>
                <c:pt idx="629">
                  <c:v>3.8050805383538465E-3</c:v>
                </c:pt>
                <c:pt idx="630">
                  <c:v>6.3086691066490206E-3</c:v>
                </c:pt>
                <c:pt idx="631">
                  <c:v>-6.0564798676376128E-3</c:v>
                </c:pt>
                <c:pt idx="632">
                  <c:v>2.0229050220008323E-3</c:v>
                </c:pt>
                <c:pt idx="633">
                  <c:v>-1.2965501692100279E-2</c:v>
                </c:pt>
                <c:pt idx="634">
                  <c:v>3.0657123959919952E-3</c:v>
                </c:pt>
                <c:pt idx="635">
                  <c:v>6.3576575555756082E-3</c:v>
                </c:pt>
                <c:pt idx="636">
                  <c:v>6.8201181495659204E-3</c:v>
                </c:pt>
                <c:pt idx="637">
                  <c:v>-9.3581612083991281E-3</c:v>
                </c:pt>
                <c:pt idx="638">
                  <c:v>-7.1964785713148401E-3</c:v>
                </c:pt>
                <c:pt idx="639">
                  <c:v>-1.3502610820022586E-2</c:v>
                </c:pt>
                <c:pt idx="640">
                  <c:v>-3.8645848431860218E-2</c:v>
                </c:pt>
                <c:pt idx="641">
                  <c:v>1.6172235864686805E-2</c:v>
                </c:pt>
                <c:pt idx="642">
                  <c:v>1.1167465907089388E-2</c:v>
                </c:pt>
                <c:pt idx="643">
                  <c:v>3.7878099764404621E-2</c:v>
                </c:pt>
                <c:pt idx="644">
                  <c:v>9.3754667464720325E-3</c:v>
                </c:pt>
                <c:pt idx="645">
                  <c:v>-7.5955274150539308E-3</c:v>
                </c:pt>
                <c:pt idx="646">
                  <c:v>-5.0959266104298843E-3</c:v>
                </c:pt>
                <c:pt idx="647">
                  <c:v>7.6341847080115179E-3</c:v>
                </c:pt>
                <c:pt idx="648">
                  <c:v>2.1317299393860976E-2</c:v>
                </c:pt>
                <c:pt idx="649">
                  <c:v>9.8765192872771503E-3</c:v>
                </c:pt>
                <c:pt idx="650">
                  <c:v>0</c:v>
                </c:pt>
                <c:pt idx="651">
                  <c:v>-4.9256527296388788E-3</c:v>
                </c:pt>
                <c:pt idx="652">
                  <c:v>-1.2354206223848395E-3</c:v>
                </c:pt>
                <c:pt idx="653">
                  <c:v>-3.7154459352534567E-3</c:v>
                </c:pt>
                <c:pt idx="654">
                  <c:v>-7.4717258488019985E-3</c:v>
                </c:pt>
                <c:pt idx="655">
                  <c:v>3.7424238776997171E-3</c:v>
                </c:pt>
                <c:pt idx="656">
                  <c:v>-8.755332003085415E-3</c:v>
                </c:pt>
                <c:pt idx="657">
                  <c:v>4.26190122960644E-3</c:v>
                </c:pt>
                <c:pt idx="658">
                  <c:v>1.1938178679834682E-2</c:v>
                </c:pt>
                <c:pt idx="659">
                  <c:v>1.8371313208462855E-2</c:v>
                </c:pt>
                <c:pt idx="660">
                  <c:v>6.0500667898108996E-3</c:v>
                </c:pt>
                <c:pt idx="661">
                  <c:v>1.1989820839594992E-2</c:v>
                </c:pt>
                <c:pt idx="662">
                  <c:v>-1.8768198740757188E-2</c:v>
                </c:pt>
                <c:pt idx="663">
                  <c:v>-6.5795997719360899E-3</c:v>
                </c:pt>
                <c:pt idx="664">
                  <c:v>-1.1063402325175572E-2</c:v>
                </c:pt>
                <c:pt idx="665">
                  <c:v>-7.44474790635567E-3</c:v>
                </c:pt>
                <c:pt idx="666">
                  <c:v>7.4447479063556891E-3</c:v>
                </c:pt>
                <c:pt idx="667">
                  <c:v>1.0328927298326114E-2</c:v>
                </c:pt>
                <c:pt idx="668">
                  <c:v>6.8279677210780973E-3</c:v>
                </c:pt>
                <c:pt idx="669">
                  <c:v>8.228623234841418E-3</c:v>
                </c:pt>
                <c:pt idx="670">
                  <c:v>-1.0417809695425906E-2</c:v>
                </c:pt>
                <c:pt idx="671">
                  <c:v>-1.4621247027882518E-3</c:v>
                </c:pt>
                <c:pt idx="672">
                  <c:v>3.8948013645023092E-3</c:v>
                </c:pt>
                <c:pt idx="673">
                  <c:v>5.0891149731706513E-3</c:v>
                </c:pt>
                <c:pt idx="674">
                  <c:v>-1.6937661066195298E-3</c:v>
                </c:pt>
                <c:pt idx="675">
                  <c:v>0</c:v>
                </c:pt>
                <c:pt idx="676">
                  <c:v>6.7563070447395112E-3</c:v>
                </c:pt>
                <c:pt idx="677">
                  <c:v>-9.9090390347129319E-3</c:v>
                </c:pt>
                <c:pt idx="678">
                  <c:v>1.1591409697139449E-2</c:v>
                </c:pt>
                <c:pt idx="679">
                  <c:v>-3.8488935400055038E-3</c:v>
                </c:pt>
                <c:pt idx="680">
                  <c:v>2.4149507374528868E-4</c:v>
                </c:pt>
                <c:pt idx="681">
                  <c:v>-2.6539907494023442E-3</c:v>
                </c:pt>
                <c:pt idx="682">
                  <c:v>-9.2238751741524697E-3</c:v>
                </c:pt>
                <c:pt idx="683">
                  <c:v>-2.4356354840465198E-4</c:v>
                </c:pt>
                <c:pt idx="684">
                  <c:v>-2.9314983289797716E-3</c:v>
                </c:pt>
                <c:pt idx="685">
                  <c:v>9.0101728476169492E-3</c:v>
                </c:pt>
                <c:pt idx="686">
                  <c:v>-1.0969016435407075E-2</c:v>
                </c:pt>
                <c:pt idx="687">
                  <c:v>4.157659079224555E-3</c:v>
                </c:pt>
                <c:pt idx="688">
                  <c:v>-1.1537480396101205E-2</c:v>
                </c:pt>
                <c:pt idx="689">
                  <c:v>-1.2172940493631046E-2</c:v>
                </c:pt>
                <c:pt idx="690">
                  <c:v>1.2172940493631051E-2</c:v>
                </c:pt>
                <c:pt idx="691">
                  <c:v>-2.5001448854300119E-2</c:v>
                </c:pt>
                <c:pt idx="692">
                  <c:v>-1.5563461778742791E-2</c:v>
                </c:pt>
                <c:pt idx="693">
                  <c:v>-2.0785139167121804E-2</c:v>
                </c:pt>
                <c:pt idx="694">
                  <c:v>5.4972891171485121E-3</c:v>
                </c:pt>
                <c:pt idx="695">
                  <c:v>0</c:v>
                </c:pt>
                <c:pt idx="696">
                  <c:v>1.2970433888394001E-2</c:v>
                </c:pt>
                <c:pt idx="697">
                  <c:v>-7.7617069400455607E-3</c:v>
                </c:pt>
                <c:pt idx="698">
                  <c:v>0</c:v>
                </c:pt>
                <c:pt idx="699">
                  <c:v>-7.8224225990169635E-3</c:v>
                </c:pt>
                <c:pt idx="700">
                  <c:v>1.3004159235402143E-2</c:v>
                </c:pt>
                <c:pt idx="701">
                  <c:v>-2.4854179398153861E-2</c:v>
                </c:pt>
                <c:pt idx="702">
                  <c:v>7.9153017903062419E-3</c:v>
                </c:pt>
                <c:pt idx="703">
                  <c:v>-4.5137118714007451E-3</c:v>
                </c:pt>
                <c:pt idx="704">
                  <c:v>-2.9158887880587694E-2</c:v>
                </c:pt>
                <c:pt idx="705">
                  <c:v>-3.2014618150134455E-2</c:v>
                </c:pt>
                <c:pt idx="706">
                  <c:v>-2.000118926343307E-2</c:v>
                </c:pt>
                <c:pt idx="707">
                  <c:v>-5.6394409013818793E-2</c:v>
                </c:pt>
                <c:pt idx="708">
                  <c:v>4.0394268874750408E-2</c:v>
                </c:pt>
                <c:pt idx="709">
                  <c:v>-2.0741037637715211E-2</c:v>
                </c:pt>
                <c:pt idx="710">
                  <c:v>2.658902173415845E-2</c:v>
                </c:pt>
                <c:pt idx="711">
                  <c:v>0</c:v>
                </c:pt>
                <c:pt idx="712">
                  <c:v>1.8773397421786724E-2</c:v>
                </c:pt>
                <c:pt idx="713">
                  <c:v>-3.0503765803033843E-2</c:v>
                </c:pt>
                <c:pt idx="714">
                  <c:v>1.667464784414276E-2</c:v>
                </c:pt>
                <c:pt idx="715">
                  <c:v>-1.3728641427647284E-2</c:v>
                </c:pt>
                <c:pt idx="716">
                  <c:v>5.799127963052611E-2</c:v>
                </c:pt>
                <c:pt idx="717">
                  <c:v>-3.6148683327267613E-3</c:v>
                </c:pt>
                <c:pt idx="718">
                  <c:v>-1.4025038422320698E-2</c:v>
                </c:pt>
                <c:pt idx="719">
                  <c:v>8.4384187418072437E-3</c:v>
                </c:pt>
                <c:pt idx="720">
                  <c:v>0</c:v>
                </c:pt>
                <c:pt idx="721">
                  <c:v>-4.2103085334542212E-3</c:v>
                </c:pt>
                <c:pt idx="722">
                  <c:v>3.3198138126261725E-2</c:v>
                </c:pt>
                <c:pt idx="723">
                  <c:v>6.2387881759703324E-3</c:v>
                </c:pt>
                <c:pt idx="724">
                  <c:v>-1.3523248683823654E-3</c:v>
                </c:pt>
                <c:pt idx="725">
                  <c:v>-2.1695159638775376E-3</c:v>
                </c:pt>
                <c:pt idx="726">
                  <c:v>2.2539243946073016E-2</c:v>
                </c:pt>
                <c:pt idx="727">
                  <c:v>-5.052778252379886E-3</c:v>
                </c:pt>
                <c:pt idx="728">
                  <c:v>-1.5316949729815621E-2</c:v>
                </c:pt>
                <c:pt idx="729">
                  <c:v>2.5662158539479937E-2</c:v>
                </c:pt>
                <c:pt idx="730">
                  <c:v>1.5827207066689405E-3</c:v>
                </c:pt>
                <c:pt idx="731">
                  <c:v>-2.0498785951700352E-2</c:v>
                </c:pt>
                <c:pt idx="732">
                  <c:v>-1.7363470502960689E-2</c:v>
                </c:pt>
                <c:pt idx="733">
                  <c:v>-2.0179716925255466E-2</c:v>
                </c:pt>
                <c:pt idx="734">
                  <c:v>3.9014440330000948E-3</c:v>
                </c:pt>
                <c:pt idx="735">
                  <c:v>-1.3441843543230414E-2</c:v>
                </c:pt>
                <c:pt idx="736">
                  <c:v>-9.0626697306264836E-3</c:v>
                </c:pt>
                <c:pt idx="737">
                  <c:v>-3.9913666696726234E-3</c:v>
                </c:pt>
                <c:pt idx="738">
                  <c:v>5.4130701928584643E-3</c:v>
                </c:pt>
                <c:pt idx="739">
                  <c:v>2.2701528184844613E-3</c:v>
                </c:pt>
                <c:pt idx="740">
                  <c:v>-7.9681847286648243E-3</c:v>
                </c:pt>
                <c:pt idx="741">
                  <c:v>3.1498725974578125E-2</c:v>
                </c:pt>
                <c:pt idx="742">
                  <c:v>-2.8646125229715484E-2</c:v>
                </c:pt>
                <c:pt idx="743">
                  <c:v>1.6949598116361035E-2</c:v>
                </c:pt>
                <c:pt idx="744">
                  <c:v>1.6667090972010051E-2</c:v>
                </c:pt>
                <c:pt idx="745">
                  <c:v>5.5127146386874299E-4</c:v>
                </c:pt>
                <c:pt idx="746">
                  <c:v>1.6113767364616838E-2</c:v>
                </c:pt>
                <c:pt idx="747">
                  <c:v>-5.7060000800259339E-3</c:v>
                </c:pt>
                <c:pt idx="748">
                  <c:v>9.4913937174806746E-3</c:v>
                </c:pt>
                <c:pt idx="749">
                  <c:v>1.7392005755683955E-2</c:v>
                </c:pt>
                <c:pt idx="750">
                  <c:v>1.3256043620126288E-3</c:v>
                </c:pt>
                <c:pt idx="751">
                  <c:v>-9.3145675596781122E-3</c:v>
                </c:pt>
                <c:pt idx="752">
                  <c:v>1.3807997349413487E-2</c:v>
                </c:pt>
                <c:pt idx="753">
                  <c:v>8.4034254717435062E-3</c:v>
                </c:pt>
                <c:pt idx="754">
                  <c:v>2.6112203463143874E-3</c:v>
                </c:pt>
                <c:pt idx="755">
                  <c:v>2.6100751650375128E-4</c:v>
                </c:pt>
                <c:pt idx="756">
                  <c:v>-9.1681673029844618E-3</c:v>
                </c:pt>
                <c:pt idx="757">
                  <c:v>-2.7209431608182018E-2</c:v>
                </c:pt>
                <c:pt idx="758">
                  <c:v>-1.1695838778460343E-2</c:v>
                </c:pt>
                <c:pt idx="759">
                  <c:v>-4.387183571424944E-3</c:v>
                </c:pt>
                <c:pt idx="760">
                  <c:v>-3.0411346649952882E-2</c:v>
                </c:pt>
                <c:pt idx="761">
                  <c:v>1.1325056176484825E-3</c:v>
                </c:pt>
                <c:pt idx="762">
                  <c:v>1.4886091148898158E-2</c:v>
                </c:pt>
                <c:pt idx="763">
                  <c:v>-5.0604259284463375E-2</c:v>
                </c:pt>
                <c:pt idx="764">
                  <c:v>1.7442344813850798E-2</c:v>
                </c:pt>
                <c:pt idx="765">
                  <c:v>-8.6826601759636291E-3</c:v>
                </c:pt>
                <c:pt idx="766">
                  <c:v>7.5292547459779235E-3</c:v>
                </c:pt>
                <c:pt idx="767">
                  <c:v>3.3199557344858764E-2</c:v>
                </c:pt>
                <c:pt idx="768">
                  <c:v>1.9785613799062664E-2</c:v>
                </c:pt>
                <c:pt idx="769">
                  <c:v>-6.6436935533041412E-3</c:v>
                </c:pt>
                <c:pt idx="770">
                  <c:v>1.4066594944249861E-2</c:v>
                </c:pt>
                <c:pt idx="771">
                  <c:v>9.2695881466063352E-3</c:v>
                </c:pt>
                <c:pt idx="772">
                  <c:v>1.3564294995152589E-3</c:v>
                </c:pt>
                <c:pt idx="773">
                  <c:v>-1.7772371872187644E-2</c:v>
                </c:pt>
                <c:pt idx="774">
                  <c:v>-1.3807687622424663E-3</c:v>
                </c:pt>
                <c:pt idx="775">
                  <c:v>-6.9298357778718291E-3</c:v>
                </c:pt>
                <c:pt idx="776">
                  <c:v>0</c:v>
                </c:pt>
                <c:pt idx="777">
                  <c:v>0</c:v>
                </c:pt>
                <c:pt idx="778">
                  <c:v>-1.457015208754972E-2</c:v>
                </c:pt>
                <c:pt idx="779">
                  <c:v>1.5960515909480059E-2</c:v>
                </c:pt>
                <c:pt idx="780">
                  <c:v>2.7747468908322922E-4</c:v>
                </c:pt>
                <c:pt idx="781">
                  <c:v>0</c:v>
                </c:pt>
                <c:pt idx="782">
                  <c:v>-1.0047163520785704E-2</c:v>
                </c:pt>
                <c:pt idx="783">
                  <c:v>2.0819021784583142E-2</c:v>
                </c:pt>
                <c:pt idx="784">
                  <c:v>-3.3017269457504368E-3</c:v>
                </c:pt>
                <c:pt idx="785">
                  <c:v>1.6131548546338872E-2</c:v>
                </c:pt>
                <c:pt idx="786">
                  <c:v>-1.2829821600588346E-2</c:v>
                </c:pt>
                <c:pt idx="787">
                  <c:v>-2.0538823350474012E-2</c:v>
                </c:pt>
                <c:pt idx="788">
                  <c:v>-3.0902192882907922E-3</c:v>
                </c:pt>
                <c:pt idx="789">
                  <c:v>8.4037251303709648E-3</c:v>
                </c:pt>
                <c:pt idx="790">
                  <c:v>-9.8107734109719527E-3</c:v>
                </c:pt>
                <c:pt idx="791">
                  <c:v>-3.9514193120957332E-3</c:v>
                </c:pt>
                <c:pt idx="792">
                  <c:v>2.542388456724901E-3</c:v>
                </c:pt>
                <c:pt idx="793">
                  <c:v>1.2892291331444978E-2</c:v>
                </c:pt>
                <c:pt idx="794">
                  <c:v>-1.0919646609995573E-2</c:v>
                </c:pt>
                <c:pt idx="795">
                  <c:v>-3.3845951552259378E-3</c:v>
                </c:pt>
                <c:pt idx="796">
                  <c:v>-1.4510881000241303E-2</c:v>
                </c:pt>
                <c:pt idx="797">
                  <c:v>-3.4458147134909301E-3</c:v>
                </c:pt>
                <c:pt idx="798">
                  <c:v>0</c:v>
                </c:pt>
                <c:pt idx="799">
                  <c:v>-1.3610003785290594E-2</c:v>
                </c:pt>
                <c:pt idx="800">
                  <c:v>1.4571990069883673E-3</c:v>
                </c:pt>
                <c:pt idx="801">
                  <c:v>-8.7723116709176787E-3</c:v>
                </c:pt>
                <c:pt idx="802">
                  <c:v>1.2839678761912663E-2</c:v>
                </c:pt>
                <c:pt idx="803">
                  <c:v>1.0383335545042062E-2</c:v>
                </c:pt>
                <c:pt idx="804">
                  <c:v>1.8479779145145165E-2</c:v>
                </c:pt>
                <c:pt idx="805">
                  <c:v>-1.8479779145145245E-2</c:v>
                </c:pt>
                <c:pt idx="806">
                  <c:v>-1.9704463875424284E-2</c:v>
                </c:pt>
                <c:pt idx="807">
                  <c:v>-9.4098039404983177E-3</c:v>
                </c:pt>
                <c:pt idx="808">
                  <c:v>1.4663565179885601E-2</c:v>
                </c:pt>
                <c:pt idx="809">
                  <c:v>-1.2596801380488541E-2</c:v>
                </c:pt>
                <c:pt idx="810">
                  <c:v>2.9429142869856779E-3</c:v>
                </c:pt>
                <c:pt idx="811">
                  <c:v>-8.5605752735650117E-3</c:v>
                </c:pt>
                <c:pt idx="812">
                  <c:v>-1.4031608368649076E-2</c:v>
                </c:pt>
                <c:pt idx="813">
                  <c:v>-2.1578596971701842E-2</c:v>
                </c:pt>
                <c:pt idx="814">
                  <c:v>8.5652764656711355E-3</c:v>
                </c:pt>
                <c:pt idx="815">
                  <c:v>1.211079694940395E-2</c:v>
                </c:pt>
                <c:pt idx="816">
                  <c:v>-5.4323140576797036E-3</c:v>
                </c:pt>
                <c:pt idx="817">
                  <c:v>-2.4231999679390462E-3</c:v>
                </c:pt>
                <c:pt idx="818">
                  <c:v>-1.1592592158437288E-2</c:v>
                </c:pt>
                <c:pt idx="819">
                  <c:v>-6.1430129715572281E-4</c:v>
                </c:pt>
                <c:pt idx="820">
                  <c:v>2.0664510893548697E-2</c:v>
                </c:pt>
                <c:pt idx="821">
                  <c:v>4.4998146591160764E-3</c:v>
                </c:pt>
                <c:pt idx="822">
                  <c:v>8.9422713186211866E-3</c:v>
                </c:pt>
                <c:pt idx="823">
                  <c:v>-6.5492451494582422E-3</c:v>
                </c:pt>
                <c:pt idx="824">
                  <c:v>1.9814000970416606E-2</c:v>
                </c:pt>
                <c:pt idx="825">
                  <c:v>9.326565670969374E-3</c:v>
                </c:pt>
                <c:pt idx="826">
                  <c:v>-1.2846212910249372E-2</c:v>
                </c:pt>
                <c:pt idx="827">
                  <c:v>1.371628451179085E-2</c:v>
                </c:pt>
                <c:pt idx="828">
                  <c:v>-6.9808997647739764E-3</c:v>
                </c:pt>
                <c:pt idx="829">
                  <c:v>-2.9165028546382837E-4</c:v>
                </c:pt>
                <c:pt idx="830">
                  <c:v>-3.8030799339660664E-3</c:v>
                </c:pt>
                <c:pt idx="831">
                  <c:v>2.049460960196875E-3</c:v>
                </c:pt>
                <c:pt idx="832">
                  <c:v>1.5383350813170152E-2</c:v>
                </c:pt>
                <c:pt idx="833">
                  <c:v>5.215152967933386E-3</c:v>
                </c:pt>
                <c:pt idx="834">
                  <c:v>-4.9246021346861617E-3</c:v>
                </c:pt>
                <c:pt idx="835">
                  <c:v>-1.0217928897703428E-2</c:v>
                </c:pt>
                <c:pt idx="836">
                  <c:v>-1.1212453061427187E-2</c:v>
                </c:pt>
                <c:pt idx="837">
                  <c:v>-1.3443114013128981E-2</c:v>
                </c:pt>
                <c:pt idx="838">
                  <c:v>-2.3738461041559737E-2</c:v>
                </c:pt>
                <c:pt idx="839">
                  <c:v>-3.1917510462363102E-2</c:v>
                </c:pt>
                <c:pt idx="840">
                  <c:v>-5.6243059650127228E-2</c:v>
                </c:pt>
                <c:pt idx="841">
                  <c:v>-5.3543587051276043E-2</c:v>
                </c:pt>
                <c:pt idx="842">
                  <c:v>-6.4082531381948133E-3</c:v>
                </c:pt>
                <c:pt idx="843">
                  <c:v>-7.146994829530228E-4</c:v>
                </c:pt>
                <c:pt idx="844">
                  <c:v>0</c:v>
                </c:pt>
                <c:pt idx="845">
                  <c:v>3.5672363205361685E-3</c:v>
                </c:pt>
                <c:pt idx="846">
                  <c:v>3.5681648680027073E-2</c:v>
                </c:pt>
                <c:pt idx="847">
                  <c:v>-1.3841857657131801E-2</c:v>
                </c:pt>
                <c:pt idx="848">
                  <c:v>-6.9923001886754007E-3</c:v>
                </c:pt>
                <c:pt idx="849">
                  <c:v>-1.2357162526096409E-2</c:v>
                </c:pt>
                <c:pt idx="850">
                  <c:v>-0.10043908481501909</c:v>
                </c:pt>
                <c:pt idx="851">
                  <c:v>4.7555493513096778E-2</c:v>
                </c:pt>
                <c:pt idx="852">
                  <c:v>-6.3789979789360018E-2</c:v>
                </c:pt>
                <c:pt idx="853">
                  <c:v>-4.6995101067842521E-2</c:v>
                </c:pt>
                <c:pt idx="854">
                  <c:v>2.9238728727881721E-3</c:v>
                </c:pt>
                <c:pt idx="855">
                  <c:v>3.3234498029520915E-2</c:v>
                </c:pt>
                <c:pt idx="856">
                  <c:v>-3.8253076992484848E-2</c:v>
                </c:pt>
                <c:pt idx="857">
                  <c:v>2.0748164081193794E-2</c:v>
                </c:pt>
                <c:pt idx="858">
                  <c:v>-2.0559549288291256E-3</c:v>
                </c:pt>
                <c:pt idx="859">
                  <c:v>-1.2356049574861634E-3</c:v>
                </c:pt>
                <c:pt idx="860">
                  <c:v>-5.1575667484680066E-2</c:v>
                </c:pt>
                <c:pt idx="861">
                  <c:v>-2.1706163402814317E-3</c:v>
                </c:pt>
                <c:pt idx="862">
                  <c:v>0.18050815459701017</c:v>
                </c:pt>
                <c:pt idx="863">
                  <c:v>-5.4595438556397759E-3</c:v>
                </c:pt>
                <c:pt idx="864">
                  <c:v>-1.3965172244365649E-2</c:v>
                </c:pt>
                <c:pt idx="865">
                  <c:v>-5.9392432238444337E-3</c:v>
                </c:pt>
                <c:pt idx="866">
                  <c:v>2.5363959323849748E-2</c:v>
                </c:pt>
                <c:pt idx="867">
                  <c:v>0</c:v>
                </c:pt>
                <c:pt idx="868">
                  <c:v>-2.4619469970208162E-2</c:v>
                </c:pt>
                <c:pt idx="869">
                  <c:v>-3.3285925250501586E-2</c:v>
                </c:pt>
                <c:pt idx="870">
                  <c:v>-7.7224943947249471E-3</c:v>
                </c:pt>
                <c:pt idx="871">
                  <c:v>7.7224943947250121E-3</c:v>
                </c:pt>
                <c:pt idx="872">
                  <c:v>3.4028645622478468E-2</c:v>
                </c:pt>
                <c:pt idx="873">
                  <c:v>-1.8761535410414875E-2</c:v>
                </c:pt>
                <c:pt idx="874">
                  <c:v>3.7880007484263713E-4</c:v>
                </c:pt>
                <c:pt idx="875">
                  <c:v>-6.0768424147932031E-3</c:v>
                </c:pt>
                <c:pt idx="876">
                  <c:v>0</c:v>
                </c:pt>
                <c:pt idx="877">
                  <c:v>5.6980423399505551E-3</c:v>
                </c:pt>
                <c:pt idx="878">
                  <c:v>7.5464143405237121E-3</c:v>
                </c:pt>
                <c:pt idx="879">
                  <c:v>3.7531826485738694E-3</c:v>
                </c:pt>
                <c:pt idx="880">
                  <c:v>0</c:v>
                </c:pt>
                <c:pt idx="881">
                  <c:v>-2.4646307107584454E-2</c:v>
                </c:pt>
                <c:pt idx="882">
                  <c:v>-1.2749176670454514E-2</c:v>
                </c:pt>
                <c:pt idx="883">
                  <c:v>1.1659868515356525E-3</c:v>
                </c:pt>
                <c:pt idx="884">
                  <c:v>-3.5007732232391377E-3</c:v>
                </c:pt>
                <c:pt idx="885">
                  <c:v>-6.2550159247721756E-3</c:v>
                </c:pt>
                <c:pt idx="886">
                  <c:v>1.1696084478628799E-2</c:v>
                </c:pt>
                <c:pt idx="887">
                  <c:v>1.2327025900406957E-2</c:v>
                </c:pt>
                <c:pt idx="888">
                  <c:v>2.3833497810446028E-2</c:v>
                </c:pt>
                <c:pt idx="889">
                  <c:v>5.7739482383089735E-2</c:v>
                </c:pt>
                <c:pt idx="890">
                  <c:v>1.4363280238691704E-2</c:v>
                </c:pt>
                <c:pt idx="891">
                  <c:v>0</c:v>
                </c:pt>
                <c:pt idx="892">
                  <c:v>-3.4839570082723396E-3</c:v>
                </c:pt>
                <c:pt idx="893">
                  <c:v>-1.4059648344658867E-2</c:v>
                </c:pt>
                <c:pt idx="894">
                  <c:v>-1.2108759940056146E-2</c:v>
                </c:pt>
                <c:pt idx="895">
                  <c:v>-8.9985401898546018E-3</c:v>
                </c:pt>
                <c:pt idx="896">
                  <c:v>1.4454077762673483E-3</c:v>
                </c:pt>
                <c:pt idx="897">
                  <c:v>2.319509149205945E-2</c:v>
                </c:pt>
                <c:pt idx="898">
                  <c:v>-3.0771226299480137E-2</c:v>
                </c:pt>
                <c:pt idx="899">
                  <c:v>-1.4730785120573549E-3</c:v>
                </c:pt>
                <c:pt idx="900">
                  <c:v>1.9688260856128108E-2</c:v>
                </c:pt>
                <c:pt idx="901">
                  <c:v>2.1634591582057007E-3</c:v>
                </c:pt>
                <c:pt idx="902">
                  <c:v>-3.8932993481114106E-2</c:v>
                </c:pt>
                <c:pt idx="903">
                  <c:v>-1.1299403844321225E-2</c:v>
                </c:pt>
                <c:pt idx="904">
                  <c:v>-3.2727510996214584E-2</c:v>
                </c:pt>
                <c:pt idx="905">
                  <c:v>-9.8327958374770531E-3</c:v>
                </c:pt>
                <c:pt idx="906">
                  <c:v>5.912542690861191E-3</c:v>
                </c:pt>
                <c:pt idx="907">
                  <c:v>-2.1848929603515779E-2</c:v>
                </c:pt>
                <c:pt idx="908">
                  <c:v>1.1579394142219554E-2</c:v>
                </c:pt>
                <c:pt idx="909">
                  <c:v>4.653869017443478E-2</c:v>
                </c:pt>
                <c:pt idx="910">
                  <c:v>0</c:v>
                </c:pt>
                <c:pt idx="911">
                  <c:v>7.925713745863032E-3</c:v>
                </c:pt>
                <c:pt idx="912">
                  <c:v>1.4926649899114493E-2</c:v>
                </c:pt>
                <c:pt idx="913">
                  <c:v>1.8348877326250065E-2</c:v>
                </c:pt>
                <c:pt idx="914">
                  <c:v>3.5717587427677402E-2</c:v>
                </c:pt>
                <c:pt idx="915">
                  <c:v>-1.5915236846574365E-2</c:v>
                </c:pt>
                <c:pt idx="916">
                  <c:v>-1.0752642200535291E-2</c:v>
                </c:pt>
                <c:pt idx="917">
                  <c:v>-1.2692648153716356E-2</c:v>
                </c:pt>
                <c:pt idx="918">
                  <c:v>2.5509796906272521E-3</c:v>
                </c:pt>
                <c:pt idx="919">
                  <c:v>2.9072914911960159E-3</c:v>
                </c:pt>
                <c:pt idx="920">
                  <c:v>-5.5217070801017544E-2</c:v>
                </c:pt>
                <c:pt idx="921">
                  <c:v>1.8244769253970446E-2</c:v>
                </c:pt>
                <c:pt idx="922">
                  <c:v>-4.151432320840324E-3</c:v>
                </c:pt>
                <c:pt idx="923">
                  <c:v>7.9107849658592074E-3</c:v>
                </c:pt>
                <c:pt idx="924">
                  <c:v>-2.9319033602570533E-2</c:v>
                </c:pt>
                <c:pt idx="925">
                  <c:v>-2.861271022618601E-2</c:v>
                </c:pt>
                <c:pt idx="926">
                  <c:v>-4.6803450023750755E-2</c:v>
                </c:pt>
                <c:pt idx="927">
                  <c:v>3.4803461263548038E-2</c:v>
                </c:pt>
                <c:pt idx="928">
                  <c:v>-2.0140731327309967E-3</c:v>
                </c:pt>
                <c:pt idx="929">
                  <c:v>-2.0367034495909108E-2</c:v>
                </c:pt>
                <c:pt idx="930">
                  <c:v>4.0327519335725287E-2</c:v>
                </c:pt>
                <c:pt idx="931">
                  <c:v>0</c:v>
                </c:pt>
                <c:pt idx="932">
                  <c:v>4.2560306833691566E-2</c:v>
                </c:pt>
                <c:pt idx="933">
                  <c:v>-2.2990458373126178E-2</c:v>
                </c:pt>
                <c:pt idx="934">
                  <c:v>-3.8821928423128814E-3</c:v>
                </c:pt>
                <c:pt idx="935">
                  <c:v>0</c:v>
                </c:pt>
                <c:pt idx="936">
                  <c:v>-3.8985863434513979E-3</c:v>
                </c:pt>
                <c:pt idx="937">
                  <c:v>1.8959734589249017E-2</c:v>
                </c:pt>
                <c:pt idx="938">
                  <c:v>1.2947695598142135E-2</c:v>
                </c:pt>
                <c:pt idx="939">
                  <c:v>1.2034094246871463E-2</c:v>
                </c:pt>
                <c:pt idx="940">
                  <c:v>2.2181763771435898E-2</c:v>
                </c:pt>
                <c:pt idx="941">
                  <c:v>9.1002978131785074E-3</c:v>
                </c:pt>
                <c:pt idx="942">
                  <c:v>9.0170674263426193E-3</c:v>
                </c:pt>
                <c:pt idx="943">
                  <c:v>6.0850283041687641E-3</c:v>
                </c:pt>
                <c:pt idx="944">
                  <c:v>-7.8819489177168276E-3</c:v>
                </c:pt>
                <c:pt idx="945">
                  <c:v>2.6620548675686188E-2</c:v>
                </c:pt>
                <c:pt idx="946">
                  <c:v>-1.7668061825828425E-2</c:v>
                </c:pt>
                <c:pt idx="947">
                  <c:v>-1.6534778619522544E-2</c:v>
                </c:pt>
                <c:pt idx="948">
                  <c:v>8.6601343055416839E-3</c:v>
                </c:pt>
                <c:pt idx="949">
                  <c:v>-1.1927706267122086E-2</c:v>
                </c:pt>
                <c:pt idx="950">
                  <c:v>1.9802350581102982E-2</c:v>
                </c:pt>
                <c:pt idx="951">
                  <c:v>-1.7987019172428273E-2</c:v>
                </c:pt>
                <c:pt idx="952">
                  <c:v>1.2625150416823539E-2</c:v>
                </c:pt>
                <c:pt idx="953">
                  <c:v>9.9861384945228778E-3</c:v>
                </c:pt>
                <c:pt idx="954">
                  <c:v>7.7760729484479402E-3</c:v>
                </c:pt>
                <c:pt idx="955">
                  <c:v>0</c:v>
                </c:pt>
                <c:pt idx="956">
                  <c:v>-1.1688055003685496E-2</c:v>
                </c:pt>
                <c:pt idx="957">
                  <c:v>1.8356051596409243E-2</c:v>
                </c:pt>
                <c:pt idx="958">
                  <c:v>-1.4002774542612919E-3</c:v>
                </c:pt>
                <c:pt idx="959">
                  <c:v>-8.7950113693401194E-3</c:v>
                </c:pt>
                <c:pt idx="960">
                  <c:v>1.5080313368562708E-2</c:v>
                </c:pt>
                <c:pt idx="961">
                  <c:v>-4.1861856294152493E-3</c:v>
                </c:pt>
                <c:pt idx="962">
                  <c:v>-2.0991163698073243E-3</c:v>
                </c:pt>
                <c:pt idx="963">
                  <c:v>-1.2466685531633699E-2</c:v>
                </c:pt>
                <c:pt idx="964">
                  <c:v>3.5779939991609921E-4</c:v>
                </c:pt>
                <c:pt idx="965">
                  <c:v>9.6284057315918579E-3</c:v>
                </c:pt>
                <c:pt idx="966">
                  <c:v>-6.4082445052889387E-3</c:v>
                </c:pt>
                <c:pt idx="967">
                  <c:v>-3.5779606262191376E-3</c:v>
                </c:pt>
                <c:pt idx="968">
                  <c:v>3.5779939991609921E-4</c:v>
                </c:pt>
                <c:pt idx="969">
                  <c:v>1.5642596565482399E-2</c:v>
                </c:pt>
                <c:pt idx="970">
                  <c:v>-1.4209242954936434E-2</c:v>
                </c:pt>
                <c:pt idx="971">
                  <c:v>-7.5426518851465152E-3</c:v>
                </c:pt>
                <c:pt idx="972">
                  <c:v>2.5209274412738543E-3</c:v>
                </c:pt>
                <c:pt idx="973">
                  <c:v>8.5921526876189952E-3</c:v>
                </c:pt>
                <c:pt idx="974">
                  <c:v>-1.7836206279891638E-3</c:v>
                </c:pt>
                <c:pt idx="975">
                  <c:v>3.5652044515071361E-3</c:v>
                </c:pt>
                <c:pt idx="976">
                  <c:v>7.0913711654154755E-3</c:v>
                </c:pt>
                <c:pt idx="977">
                  <c:v>-1.1014367802923093E-2</c:v>
                </c:pt>
                <c:pt idx="978">
                  <c:v>0</c:v>
                </c:pt>
                <c:pt idx="979">
                  <c:v>-1.4031508435138727E-2</c:v>
                </c:pt>
                <c:pt idx="980">
                  <c:v>-1.0562669961926922E-2</c:v>
                </c:pt>
                <c:pt idx="981">
                  <c:v>-6.818266423740886E-2</c:v>
                </c:pt>
                <c:pt idx="982">
                  <c:v>-3.4293712072576962E-2</c:v>
                </c:pt>
                <c:pt idx="983">
                  <c:v>2.997281275937326E-2</c:v>
                </c:pt>
                <c:pt idx="984">
                  <c:v>2.3347034486793473E-2</c:v>
                </c:pt>
                <c:pt idx="985">
                  <c:v>0</c:v>
                </c:pt>
                <c:pt idx="986">
                  <c:v>2.6192844121905687E-2</c:v>
                </c:pt>
                <c:pt idx="987">
                  <c:v>-1.4719993687907537E-2</c:v>
                </c:pt>
                <c:pt idx="988">
                  <c:v>1.2094341844771806E-2</c:v>
                </c:pt>
                <c:pt idx="989">
                  <c:v>1.0091448535795884E-2</c:v>
                </c:pt>
                <c:pt idx="990">
                  <c:v>-7.8411533908583839E-3</c:v>
                </c:pt>
                <c:pt idx="991">
                  <c:v>1.1182069855624687E-2</c:v>
                </c:pt>
                <c:pt idx="992">
                  <c:v>9.9574709760601298E-3</c:v>
                </c:pt>
                <c:pt idx="993">
                  <c:v>1.2762170770353753E-2</c:v>
                </c:pt>
                <c:pt idx="994">
                  <c:v>1.2602493005382279E-2</c:v>
                </c:pt>
                <c:pt idx="995">
                  <c:v>-5.3819614215477821E-3</c:v>
                </c:pt>
                <c:pt idx="996">
                  <c:v>-1.2306104952499682E-2</c:v>
                </c:pt>
                <c:pt idx="997">
                  <c:v>3.6469666788347007E-4</c:v>
                </c:pt>
                <c:pt idx="998">
                  <c:v>-1.7257720827108834E-2</c:v>
                </c:pt>
                <c:pt idx="999">
                  <c:v>8.8487850924309341E-3</c:v>
                </c:pt>
                <c:pt idx="1000">
                  <c:v>2.286583723476868E-2</c:v>
                </c:pt>
                <c:pt idx="1001">
                  <c:v>4.6532758218305699E-3</c:v>
                </c:pt>
                <c:pt idx="1002">
                  <c:v>4.2767225936453128E-3</c:v>
                </c:pt>
                <c:pt idx="1003">
                  <c:v>6.3798530232773301E-3</c:v>
                </c:pt>
                <c:pt idx="1004">
                  <c:v>8.7949175736897721E-3</c:v>
                </c:pt>
                <c:pt idx="1005">
                  <c:v>-1.8737434720586751E-2</c:v>
                </c:pt>
                <c:pt idx="1006">
                  <c:v>3.5740896015358839E-4</c:v>
                </c:pt>
                <c:pt idx="1007">
                  <c:v>7.1215319781007288E-4</c:v>
                </c:pt>
                <c:pt idx="1008">
                  <c:v>-1.039233111841624E-2</c:v>
                </c:pt>
                <c:pt idx="1009">
                  <c:v>1.5371199748480273E-2</c:v>
                </c:pt>
                <c:pt idx="1010">
                  <c:v>9.1812133630541134E-3</c:v>
                </c:pt>
                <c:pt idx="1011">
                  <c:v>-1.4160081993118136E-2</c:v>
                </c:pt>
                <c:pt idx="1012">
                  <c:v>5.6881162842410925E-3</c:v>
                </c:pt>
                <c:pt idx="1013">
                  <c:v>1.4079210687715575E-2</c:v>
                </c:pt>
                <c:pt idx="1014">
                  <c:v>-9.4818865086546827E-3</c:v>
                </c:pt>
                <c:pt idx="1015">
                  <c:v>-1.6722336913121534E-2</c:v>
                </c:pt>
                <c:pt idx="1016">
                  <c:v>5.3673342918560294E-3</c:v>
                </c:pt>
                <c:pt idx="1017">
                  <c:v>2.397838686644611E-2</c:v>
                </c:pt>
                <c:pt idx="1018">
                  <c:v>1.143254772452083E-2</c:v>
                </c:pt>
                <c:pt idx="1019">
                  <c:v>-1.8425857081586363E-2</c:v>
                </c:pt>
                <c:pt idx="1020">
                  <c:v>1.3938051785364268E-2</c:v>
                </c:pt>
                <c:pt idx="1021">
                  <c:v>-1.2185694574157895E-2</c:v>
                </c:pt>
                <c:pt idx="1022">
                  <c:v>1.7504107518396675E-3</c:v>
                </c:pt>
                <c:pt idx="1023">
                  <c:v>-8.4273475783479841E-3</c:v>
                </c:pt>
                <c:pt idx="1024">
                  <c:v>5.2759702783253953E-3</c:v>
                </c:pt>
                <c:pt idx="1025">
                  <c:v>-4.922845202380898E-3</c:v>
                </c:pt>
                <c:pt idx="1026">
                  <c:v>6.323811750563825E-3</c:v>
                </c:pt>
                <c:pt idx="1027">
                  <c:v>-2.8050225906227815E-3</c:v>
                </c:pt>
                <c:pt idx="1028">
                  <c:v>0</c:v>
                </c:pt>
                <c:pt idx="1029">
                  <c:v>2.8352860338988458E-3</c:v>
                </c:pt>
                <c:pt idx="1030">
                  <c:v>1.7682599234207701E-3</c:v>
                </c:pt>
                <c:pt idx="1031">
                  <c:v>-1.9265623868815449E-2</c:v>
                </c:pt>
                <c:pt idx="1032">
                  <c:v>-5.4178419921138447E-3</c:v>
                </c:pt>
                <c:pt idx="1033">
                  <c:v>2.9970675193307459E-2</c:v>
                </c:pt>
                <c:pt idx="1034">
                  <c:v>8.7485259240164363E-3</c:v>
                </c:pt>
                <c:pt idx="1035">
                  <c:v>-1.3955149274062786E-3</c:v>
                </c:pt>
                <c:pt idx="1036">
                  <c:v>-3.8444108914485438E-3</c:v>
                </c:pt>
                <c:pt idx="1037">
                  <c:v>0</c:v>
                </c:pt>
                <c:pt idx="1038">
                  <c:v>0</c:v>
                </c:pt>
                <c:pt idx="1039">
                  <c:v>-1.7527612690329208E-3</c:v>
                </c:pt>
                <c:pt idx="1040">
                  <c:v>6.9926870878876035E-3</c:v>
                </c:pt>
                <c:pt idx="1041">
                  <c:v>-6.9926870878877405E-3</c:v>
                </c:pt>
                <c:pt idx="1042">
                  <c:v>0</c:v>
                </c:pt>
                <c:pt idx="1043">
                  <c:v>2.0833056060378965E-2</c:v>
                </c:pt>
                <c:pt idx="1044">
                  <c:v>-6.5500772925362379E-3</c:v>
                </c:pt>
                <c:pt idx="1045">
                  <c:v>2.1558380308685492E-2</c:v>
                </c:pt>
                <c:pt idx="1046">
                  <c:v>5.0647582281125167E-3</c:v>
                </c:pt>
                <c:pt idx="1047">
                  <c:v>-5.403537040952657E-3</c:v>
                </c:pt>
                <c:pt idx="1048">
                  <c:v>6.7637135257189826E-4</c:v>
                </c:pt>
                <c:pt idx="1049">
                  <c:v>1.0142352577698398E-3</c:v>
                </c:pt>
                <c:pt idx="1050">
                  <c:v>3.7129304306108626E-3</c:v>
                </c:pt>
                <c:pt idx="1051">
                  <c:v>5.374495684163854E-3</c:v>
                </c:pt>
                <c:pt idx="1052">
                  <c:v>-3.3555402629008146E-3</c:v>
                </c:pt>
                <c:pt idx="1053">
                  <c:v>2.0954953174466075E-2</c:v>
                </c:pt>
                <c:pt idx="1054">
                  <c:v>-1.7599412911565224E-2</c:v>
                </c:pt>
                <c:pt idx="1055">
                  <c:v>-3.3555402629008146E-3</c:v>
                </c:pt>
                <c:pt idx="1056">
                  <c:v>-1.183493913292522E-2</c:v>
                </c:pt>
                <c:pt idx="1057">
                  <c:v>0</c:v>
                </c:pt>
                <c:pt idx="1058">
                  <c:v>1.359337094001189E-3</c:v>
                </c:pt>
                <c:pt idx="1059">
                  <c:v>-1.7474525381829597E-2</c:v>
                </c:pt>
                <c:pt idx="1060">
                  <c:v>2.4170272725943802E-3</c:v>
                </c:pt>
                <c:pt idx="1061">
                  <c:v>-4.4932682158796474E-3</c:v>
                </c:pt>
                <c:pt idx="1062">
                  <c:v>1.0381114978199582E-3</c:v>
                </c:pt>
                <c:pt idx="1063">
                  <c:v>-1.0434360119105495E-2</c:v>
                </c:pt>
                <c:pt idx="1064">
                  <c:v>1.0780523027263339E-2</c:v>
                </c:pt>
                <c:pt idx="1065">
                  <c:v>7.2375277595455347E-3</c:v>
                </c:pt>
                <c:pt idx="1066">
                  <c:v>-1.2787261305107964E-2</c:v>
                </c:pt>
                <c:pt idx="1067">
                  <c:v>2.7781675595628494E-3</c:v>
                </c:pt>
                <c:pt idx="1068">
                  <c:v>-1.2565213397593065E-2</c:v>
                </c:pt>
                <c:pt idx="1069">
                  <c:v>-7.4033811726597351E-3</c:v>
                </c:pt>
                <c:pt idx="1070">
                  <c:v>-5.3228545023073556E-3</c:v>
                </c:pt>
                <c:pt idx="1071">
                  <c:v>3.570159585760938E-4</c:v>
                </c:pt>
                <c:pt idx="1072">
                  <c:v>4.6117122402131623E-3</c:v>
                </c:pt>
                <c:pt idx="1073">
                  <c:v>3.5333986220099311E-3</c:v>
                </c:pt>
                <c:pt idx="1074">
                  <c:v>1.0527003597735634E-2</c:v>
                </c:pt>
                <c:pt idx="1075">
                  <c:v>7.649610234047045E-3</c:v>
                </c:pt>
                <c:pt idx="1076">
                  <c:v>4.4932682158795095E-3</c:v>
                </c:pt>
                <c:pt idx="1077">
                  <c:v>-6.9211935005191183E-3</c:v>
                </c:pt>
                <c:pt idx="1078">
                  <c:v>-1.0470779077225574E-2</c:v>
                </c:pt>
                <c:pt idx="1079">
                  <c:v>-1.1646594125826398E-2</c:v>
                </c:pt>
                <c:pt idx="1080">
                  <c:v>2.8352860338988458E-3</c:v>
                </c:pt>
                <c:pt idx="1081">
                  <c:v>-9.2459222062694409E-3</c:v>
                </c:pt>
                <c:pt idx="1082">
                  <c:v>-8.2514417391251742E-3</c:v>
                </c:pt>
                <c:pt idx="1083">
                  <c:v>8.2514417391251135E-3</c:v>
                </c:pt>
                <c:pt idx="1084">
                  <c:v>-7.8910657581613402E-3</c:v>
                </c:pt>
                <c:pt idx="1085">
                  <c:v>-6.5021311741175654E-3</c:v>
                </c:pt>
                <c:pt idx="1086">
                  <c:v>-9.8354793458959276E-3</c:v>
                </c:pt>
                <c:pt idx="1087">
                  <c:v>-2.5646901674720606E-3</c:v>
                </c:pt>
                <c:pt idx="1088">
                  <c:v>-8.4764663865776191E-3</c:v>
                </c:pt>
                <c:pt idx="1089">
                  <c:v>-7.4089881914604519E-4</c:v>
                </c:pt>
                <c:pt idx="1090">
                  <c:v>-1.492490953738387E-2</c:v>
                </c:pt>
                <c:pt idx="1091">
                  <c:v>1.0097997412446843E-2</c:v>
                </c:pt>
                <c:pt idx="1092">
                  <c:v>7.4565992293597425E-4</c:v>
                </c:pt>
                <c:pt idx="1093">
                  <c:v>3.3409776565737248E-3</c:v>
                </c:pt>
                <c:pt idx="1094">
                  <c:v>4.4871952731709297E-3</c:v>
                </c:pt>
                <c:pt idx="1095">
                  <c:v>2.0314442709162106E-2</c:v>
                </c:pt>
                <c:pt idx="1096">
                  <c:v>1.2716070313637149E-2</c:v>
                </c:pt>
                <c:pt idx="1097">
                  <c:v>7.9107869659306145E-3</c:v>
                </c:pt>
                <c:pt idx="1098">
                  <c:v>-6.8284538564597321E-3</c:v>
                </c:pt>
                <c:pt idx="1099">
                  <c:v>9.6897598353128406E-3</c:v>
                </c:pt>
                <c:pt idx="1100">
                  <c:v>-3.1564486965244401E-2</c:v>
                </c:pt>
                <c:pt idx="1101">
                  <c:v>5.8803594543177275E-3</c:v>
                </c:pt>
                <c:pt idx="1102">
                  <c:v>-3.3030146738327244E-3</c:v>
                </c:pt>
                <c:pt idx="1103">
                  <c:v>2.2032215490750372E-3</c:v>
                </c:pt>
                <c:pt idx="1104">
                  <c:v>2.9304798109202265E-3</c:v>
                </c:pt>
                <c:pt idx="1105">
                  <c:v>-1.2513416405628261E-2</c:v>
                </c:pt>
                <c:pt idx="1106">
                  <c:v>1.7984314438556092E-2</c:v>
                </c:pt>
                <c:pt idx="1107">
                  <c:v>1.8382542791836234E-2</c:v>
                </c:pt>
                <c:pt idx="1108">
                  <c:v>1.6998009860699357E-2</c:v>
                </c:pt>
                <c:pt idx="1109">
                  <c:v>-4.5753103844337365E-3</c:v>
                </c:pt>
                <c:pt idx="1110">
                  <c:v>-1.7654089538122722E-3</c:v>
                </c:pt>
                <c:pt idx="1111">
                  <c:v>8.0949795251230132E-3</c:v>
                </c:pt>
                <c:pt idx="1112">
                  <c:v>-2.2330464156957736E-2</c:v>
                </c:pt>
                <c:pt idx="1113">
                  <c:v>-4.3099006449011969E-3</c:v>
                </c:pt>
                <c:pt idx="1114">
                  <c:v>7.8880947542824351E-3</c:v>
                </c:pt>
                <c:pt idx="1115">
                  <c:v>5.3433985867452558E-3</c:v>
                </c:pt>
                <c:pt idx="1116">
                  <c:v>5.3138919357082143E-3</c:v>
                </c:pt>
                <c:pt idx="1117">
                  <c:v>-3.5401955150867808E-3</c:v>
                </c:pt>
                <c:pt idx="1118">
                  <c:v>0</c:v>
                </c:pt>
                <c:pt idx="1119">
                  <c:v>0</c:v>
                </c:pt>
                <c:pt idx="1120">
                  <c:v>7.0926436500350391E-4</c:v>
                </c:pt>
                <c:pt idx="1121">
                  <c:v>-7.0926436500350185E-4</c:v>
                </c:pt>
                <c:pt idx="1122">
                  <c:v>5.657870931750391E-3</c:v>
                </c:pt>
                <c:pt idx="1123">
                  <c:v>-3.8862065519892543E-3</c:v>
                </c:pt>
                <c:pt idx="1124">
                  <c:v>1.0563476568434083E-2</c:v>
                </c:pt>
                <c:pt idx="1125">
                  <c:v>3.4968707250834208E-3</c:v>
                </c:pt>
                <c:pt idx="1126">
                  <c:v>3.13610893171062E-3</c:v>
                </c:pt>
                <c:pt idx="1127">
                  <c:v>-1.3662516136090088E-2</c:v>
                </c:pt>
                <c:pt idx="1128">
                  <c:v>-6.7245322222150754E-3</c:v>
                </c:pt>
                <c:pt idx="1129">
                  <c:v>8.48682999894621E-3</c:v>
                </c:pt>
                <c:pt idx="1130">
                  <c:v>-1.7622977767311019E-3</c:v>
                </c:pt>
                <c:pt idx="1131">
                  <c:v>3.8725236798591934E-3</c:v>
                </c:pt>
                <c:pt idx="1132">
                  <c:v>-2.1102259031280102E-3</c:v>
                </c:pt>
                <c:pt idx="1133">
                  <c:v>-1.1331854992705575E-2</c:v>
                </c:pt>
                <c:pt idx="1134">
                  <c:v>-1.0688350827814132E-3</c:v>
                </c:pt>
                <c:pt idx="1135">
                  <c:v>8.8729833449435677E-3</c:v>
                </c:pt>
                <c:pt idx="1136">
                  <c:v>2.1176754166634449E-3</c:v>
                </c:pt>
                <c:pt idx="1137">
                  <c:v>-7.0465706109356242E-4</c:v>
                </c:pt>
                <c:pt idx="1138">
                  <c:v>-3.1815494908957512E-3</c:v>
                </c:pt>
                <c:pt idx="1139">
                  <c:v>1.7685311353256986E-3</c:v>
                </c:pt>
                <c:pt idx="1140">
                  <c:v>0</c:v>
                </c:pt>
                <c:pt idx="1141">
                  <c:v>-3.8944610591384438E-3</c:v>
                </c:pt>
                <c:pt idx="1142">
                  <c:v>0</c:v>
                </c:pt>
                <c:pt idx="1143">
                  <c:v>3.1082653131179486E-2</c:v>
                </c:pt>
                <c:pt idx="1144">
                  <c:v>-2.7538157295414951E-3</c:v>
                </c:pt>
                <c:pt idx="1145">
                  <c:v>9.9496466724149808E-3</c:v>
                </c:pt>
                <c:pt idx="1146">
                  <c:v>1.3564478999276427E-2</c:v>
                </c:pt>
                <c:pt idx="1147">
                  <c:v>1.0098253270177061E-3</c:v>
                </c:pt>
                <c:pt idx="1148">
                  <c:v>4.0301839530829343E-3</c:v>
                </c:pt>
                <c:pt idx="1149">
                  <c:v>9.6709108755151322E-3</c:v>
                </c:pt>
                <c:pt idx="1150">
                  <c:v>1.711123701953933E-2</c:v>
                </c:pt>
                <c:pt idx="1151">
                  <c:v>-5.5616909118769223E-3</c:v>
                </c:pt>
                <c:pt idx="1152">
                  <c:v>-1.641937731594559E-3</c:v>
                </c:pt>
                <c:pt idx="1153">
                  <c:v>-4.2814914897058307E-3</c:v>
                </c:pt>
                <c:pt idx="1154">
                  <c:v>7.2344255043128173E-3</c:v>
                </c:pt>
                <c:pt idx="1155">
                  <c:v>-5.2563917634510619E-3</c:v>
                </c:pt>
                <c:pt idx="1156">
                  <c:v>1.763043764751468E-2</c:v>
                </c:pt>
                <c:pt idx="1157">
                  <c:v>5.1657763435922505E-3</c:v>
                </c:pt>
                <c:pt idx="1158">
                  <c:v>-1.9344190743357031E-3</c:v>
                </c:pt>
                <c:pt idx="1159">
                  <c:v>-1.1795114052072481E-2</c:v>
                </c:pt>
                <c:pt idx="1160">
                  <c:v>1.8288891792388556E-2</c:v>
                </c:pt>
                <c:pt idx="1161">
                  <c:v>4.8423093590715446E-3</c:v>
                </c:pt>
                <c:pt idx="1162">
                  <c:v>1.152794584825851E-2</c:v>
                </c:pt>
                <c:pt idx="1163">
                  <c:v>1.0765842147834897E-2</c:v>
                </c:pt>
                <c:pt idx="1164">
                  <c:v>-2.8382908338363947E-3</c:v>
                </c:pt>
                <c:pt idx="1165">
                  <c:v>-2.0744622025123213E-2</c:v>
                </c:pt>
                <c:pt idx="1166">
                  <c:v>-3.2204090197735511E-4</c:v>
                </c:pt>
                <c:pt idx="1167">
                  <c:v>-1.9544326258457898E-2</c:v>
                </c:pt>
                <c:pt idx="1168">
                  <c:v>9.8194049239138711E-3</c:v>
                </c:pt>
                <c:pt idx="1169">
                  <c:v>1.4231054145813514E-2</c:v>
                </c:pt>
                <c:pt idx="1170">
                  <c:v>-2.5724461484201138E-3</c:v>
                </c:pt>
                <c:pt idx="1171">
                  <c:v>0</c:v>
                </c:pt>
                <c:pt idx="1172">
                  <c:v>4.176373925501695E-3</c:v>
                </c:pt>
                <c:pt idx="1173">
                  <c:v>-1.4207075642827055E-2</c:v>
                </c:pt>
                <c:pt idx="1174">
                  <c:v>8.0970150544759315E-3</c:v>
                </c:pt>
                <c:pt idx="1175">
                  <c:v>1.5364813610481703E-2</c:v>
                </c:pt>
                <c:pt idx="1176">
                  <c:v>-4.4563687963629301E-3</c:v>
                </c:pt>
                <c:pt idx="1177">
                  <c:v>-2.8764651721848991E-3</c:v>
                </c:pt>
                <c:pt idx="1178">
                  <c:v>-1.0293184731651101E-2</c:v>
                </c:pt>
                <c:pt idx="1179">
                  <c:v>-3.2287402277705104E-4</c:v>
                </c:pt>
                <c:pt idx="1180">
                  <c:v>1.1255878476055635E-2</c:v>
                </c:pt>
                <c:pt idx="1181">
                  <c:v>-4.8081579667518378E-3</c:v>
                </c:pt>
                <c:pt idx="1182">
                  <c:v>-1.6197927375583468E-2</c:v>
                </c:pt>
                <c:pt idx="1183">
                  <c:v>-1.1826114943599884E-2</c:v>
                </c:pt>
                <c:pt idx="1184">
                  <c:v>9.2099236985492793E-3</c:v>
                </c:pt>
                <c:pt idx="1185">
                  <c:v>-9.2099236985492272E-3</c:v>
                </c:pt>
                <c:pt idx="1186">
                  <c:v>2.5449940735423785E-2</c:v>
                </c:pt>
                <c:pt idx="1187">
                  <c:v>-1.0037197589284464E-2</c:v>
                </c:pt>
                <c:pt idx="1188">
                  <c:v>6.5064272175859624E-4</c:v>
                </c:pt>
                <c:pt idx="1189">
                  <c:v>1.5808434954677889E-2</c:v>
                </c:pt>
                <c:pt idx="1190">
                  <c:v>7.6533937102796958E-3</c:v>
                </c:pt>
                <c:pt idx="1191">
                  <c:v>2.7262151271140747E-2</c:v>
                </c:pt>
                <c:pt idx="1192">
                  <c:v>-2.1876709758817971E-2</c:v>
                </c:pt>
                <c:pt idx="1193">
                  <c:v>-1.2718275480870633E-2</c:v>
                </c:pt>
                <c:pt idx="1194">
                  <c:v>-1.1910606681450126E-2</c:v>
                </c:pt>
                <c:pt idx="1195">
                  <c:v>0</c:v>
                </c:pt>
                <c:pt idx="1196">
                  <c:v>-7.475843264593802E-3</c:v>
                </c:pt>
                <c:pt idx="1197">
                  <c:v>-6.546917416135954E-3</c:v>
                </c:pt>
                <c:pt idx="1198">
                  <c:v>-1.3223841505533055E-2</c:v>
                </c:pt>
                <c:pt idx="1199">
                  <c:v>-1.6648269977916348E-3</c:v>
                </c:pt>
                <c:pt idx="1200">
                  <c:v>1.6529928907680225E-2</c:v>
                </c:pt>
                <c:pt idx="1201">
                  <c:v>8.1631122614147754E-3</c:v>
                </c:pt>
                <c:pt idx="1202">
                  <c:v>-1.6279062800681403E-3</c:v>
                </c:pt>
                <c:pt idx="1203">
                  <c:v>1.6279062800681021E-3</c:v>
                </c:pt>
                <c:pt idx="1204">
                  <c:v>-7.508580827654248E-3</c:v>
                </c:pt>
                <c:pt idx="1205">
                  <c:v>0</c:v>
                </c:pt>
                <c:pt idx="1206">
                  <c:v>4.5768433232103497E-3</c:v>
                </c:pt>
                <c:pt idx="1207">
                  <c:v>-6.8726351613263119E-3</c:v>
                </c:pt>
                <c:pt idx="1208">
                  <c:v>-2.3020953311896838E-3</c:v>
                </c:pt>
                <c:pt idx="1209">
                  <c:v>-7.5993556351256685E-3</c:v>
                </c:pt>
                <c:pt idx="1210">
                  <c:v>1.6575784555121033E-3</c:v>
                </c:pt>
                <c:pt idx="1211">
                  <c:v>6.6103150004900239E-4</c:v>
                </c:pt>
                <c:pt idx="1212">
                  <c:v>7.9106978481823399E-3</c:v>
                </c:pt>
                <c:pt idx="1213">
                  <c:v>-1.3141115035068373E-3</c:v>
                </c:pt>
                <c:pt idx="1214">
                  <c:v>-1.2903391597456987E-2</c:v>
                </c:pt>
                <c:pt idx="1215">
                  <c:v>0</c:v>
                </c:pt>
                <c:pt idx="1216">
                  <c:v>9.6105377841824574E-3</c:v>
                </c:pt>
                <c:pt idx="1217">
                  <c:v>-6.5885051387858009E-4</c:v>
                </c:pt>
                <c:pt idx="1218">
                  <c:v>-7.28749037689986E-3</c:v>
                </c:pt>
                <c:pt idx="1219">
                  <c:v>9.9233540389421591E-3</c:v>
                </c:pt>
                <c:pt idx="1220">
                  <c:v>-1.646728215612519E-3</c:v>
                </c:pt>
                <c:pt idx="1221">
                  <c:v>-5.6204805911097564E-3</c:v>
                </c:pt>
                <c:pt idx="1222">
                  <c:v>4.6313451446799037E-3</c:v>
                </c:pt>
                <c:pt idx="1223">
                  <c:v>1.6483565163180097E-3</c:v>
                </c:pt>
                <c:pt idx="1224">
                  <c:v>-1.3321768642957062E-3</c:v>
                </c:pt>
                <c:pt idx="1225">
                  <c:v>1.3321768642957344E-3</c:v>
                </c:pt>
                <c:pt idx="1226">
                  <c:v>-2.6661307914142077E-3</c:v>
                </c:pt>
                <c:pt idx="1227">
                  <c:v>-3.3299811830781953E-4</c:v>
                </c:pt>
                <c:pt idx="1228">
                  <c:v>-3.3413416514950511E-4</c:v>
                </c:pt>
                <c:pt idx="1229">
                  <c:v>1.3348435538741454E-3</c:v>
                </c:pt>
                <c:pt idx="1230">
                  <c:v>-1.334843553874107E-3</c:v>
                </c:pt>
                <c:pt idx="1231">
                  <c:v>-1.6713207269805825E-3</c:v>
                </c:pt>
                <c:pt idx="1232">
                  <c:v>-1.5163719541066666E-2</c:v>
                </c:pt>
                <c:pt idx="1233">
                  <c:v>-1.4019720858993934E-2</c:v>
                </c:pt>
                <c:pt idx="1234">
                  <c:v>7.5466173932852258E-3</c:v>
                </c:pt>
                <c:pt idx="1235">
                  <c:v>-8.236179231575852E-3</c:v>
                </c:pt>
                <c:pt idx="1236">
                  <c:v>4.4694628189986332E-3</c:v>
                </c:pt>
                <c:pt idx="1237">
                  <c:v>-5.1584417763035966E-3</c:v>
                </c:pt>
                <c:pt idx="1238">
                  <c:v>-4.4926298515205118E-3</c:v>
                </c:pt>
                <c:pt idx="1239">
                  <c:v>5.8711706471163277E-3</c:v>
                </c:pt>
                <c:pt idx="1240">
                  <c:v>-6.564794337279879E-3</c:v>
                </c:pt>
                <c:pt idx="1241">
                  <c:v>-9.4027217766049446E-3</c:v>
                </c:pt>
                <c:pt idx="1242">
                  <c:v>-1.0501058325796658E-3</c:v>
                </c:pt>
                <c:pt idx="1243">
                  <c:v>1.749206426830162E-3</c:v>
                </c:pt>
                <c:pt idx="1244">
                  <c:v>1.1817963315577733E-2</c:v>
                </c:pt>
                <c:pt idx="1245">
                  <c:v>0</c:v>
                </c:pt>
                <c:pt idx="1246">
                  <c:v>3.4579357317010627E-4</c:v>
                </c:pt>
                <c:pt idx="1247">
                  <c:v>0</c:v>
                </c:pt>
                <c:pt idx="1248">
                  <c:v>2.0513098392828191E-2</c:v>
                </c:pt>
                <c:pt idx="1249">
                  <c:v>3.3969526441390998E-4</c:v>
                </c:pt>
                <c:pt idx="1250">
                  <c:v>3.0396499860158069E-3</c:v>
                </c:pt>
                <c:pt idx="1251">
                  <c:v>-1.9756445299549605E-2</c:v>
                </c:pt>
                <c:pt idx="1252">
                  <c:v>-3.4330956031774584E-4</c:v>
                </c:pt>
                <c:pt idx="1253">
                  <c:v>-2.086260218642981E-2</c:v>
                </c:pt>
                <c:pt idx="1254">
                  <c:v>1.1181499381512009E-2</c:v>
                </c:pt>
                <c:pt idx="1255">
                  <c:v>2.4282783151339843E-3</c:v>
                </c:pt>
                <c:pt idx="1256">
                  <c:v>5.1862535416840943E-3</c:v>
                </c:pt>
                <c:pt idx="1257">
                  <c:v>1.5398261654589724E-2</c:v>
                </c:pt>
                <c:pt idx="1258">
                  <c:v>1.1813705016808467E-2</c:v>
                </c:pt>
                <c:pt idx="1259">
                  <c:v>1.6769243646958191E-3</c:v>
                </c:pt>
                <c:pt idx="1260">
                  <c:v>-5.0381992191023605E-3</c:v>
                </c:pt>
                <c:pt idx="1261">
                  <c:v>4.3673551857539347E-3</c:v>
                </c:pt>
                <c:pt idx="1262">
                  <c:v>-4.7044151370211887E-3</c:v>
                </c:pt>
                <c:pt idx="1263">
                  <c:v>-1.3473060577570411E-3</c:v>
                </c:pt>
                <c:pt idx="1264">
                  <c:v>-3.379345250429567E-3</c:v>
                </c:pt>
                <c:pt idx="1265">
                  <c:v>0</c:v>
                </c:pt>
                <c:pt idx="1266">
                  <c:v>-7.1310861817153451E-3</c:v>
                </c:pt>
                <c:pt idx="1267">
                  <c:v>2.7222559794074985E-3</c:v>
                </c:pt>
                <c:pt idx="1268">
                  <c:v>-7.8482557346013521E-3</c:v>
                </c:pt>
                <c:pt idx="1269">
                  <c:v>-4.8078080166915563E-3</c:v>
                </c:pt>
                <c:pt idx="1270">
                  <c:v>8.2277096559377934E-3</c:v>
                </c:pt>
                <c:pt idx="1271">
                  <c:v>-8.571255464278893E-3</c:v>
                </c:pt>
                <c:pt idx="1272">
                  <c:v>-6.8956183829066507E-4</c:v>
                </c:pt>
                <c:pt idx="1273">
                  <c:v>1.1647913048790828E-2</c:v>
                </c:pt>
                <c:pt idx="1274">
                  <c:v>1.3616498651397018E-3</c:v>
                </c:pt>
                <c:pt idx="1275">
                  <c:v>7.4555935357420427E-3</c:v>
                </c:pt>
                <c:pt idx="1276">
                  <c:v>-7.1152095877189412E-3</c:v>
                </c:pt>
                <c:pt idx="1277">
                  <c:v>-1.4038925819258596E-2</c:v>
                </c:pt>
                <c:pt idx="1278">
                  <c:v>1.0338193133903092E-3</c:v>
                </c:pt>
                <c:pt idx="1279">
                  <c:v>-5.5264491649108186E-3</c:v>
                </c:pt>
                <c:pt idx="1280">
                  <c:v>-2.4287246553177377E-3</c:v>
                </c:pt>
                <c:pt idx="1281">
                  <c:v>-1.7370488628652542E-3</c:v>
                </c:pt>
                <c:pt idx="1282">
                  <c:v>8.6584033697036742E-3</c:v>
                </c:pt>
                <c:pt idx="1283">
                  <c:v>6.8727270083960706E-3</c:v>
                </c:pt>
                <c:pt idx="1284">
                  <c:v>7.1661988108626604E-3</c:v>
                </c:pt>
                <c:pt idx="1285">
                  <c:v>4.0714369490145686E-3</c:v>
                </c:pt>
                <c:pt idx="1286">
                  <c:v>8.7667058197852133E-3</c:v>
                </c:pt>
                <c:pt idx="1287">
                  <c:v>-7.0754999965219551E-3</c:v>
                </c:pt>
                <c:pt idx="1288">
                  <c:v>5.7316889302624916E-3</c:v>
                </c:pt>
                <c:pt idx="1289">
                  <c:v>-4.4236944715715073E-3</c:v>
                </c:pt>
                <c:pt idx="1290">
                  <c:v>-1.7201064788723686E-2</c:v>
                </c:pt>
                <c:pt idx="1291">
                  <c:v>1.9925653386653572E-2</c:v>
                </c:pt>
                <c:pt idx="1292">
                  <c:v>-1.1976315597217596E-2</c:v>
                </c:pt>
                <c:pt idx="1293">
                  <c:v>-5.1775434274817407E-3</c:v>
                </c:pt>
                <c:pt idx="1294">
                  <c:v>-2.7717943619543941E-3</c:v>
                </c:pt>
                <c:pt idx="1295">
                  <c:v>-9.7622335959768169E-3</c:v>
                </c:pt>
                <c:pt idx="1296">
                  <c:v>2.0999449221105284E-3</c:v>
                </c:pt>
                <c:pt idx="1297">
                  <c:v>-6.666080047536267E-3</c:v>
                </c:pt>
                <c:pt idx="1298">
                  <c:v>0</c:v>
                </c:pt>
                <c:pt idx="1299">
                  <c:v>0</c:v>
                </c:pt>
                <c:pt idx="1300">
                  <c:v>1.2592087672709041E-2</c:v>
                </c:pt>
                <c:pt idx="1301">
                  <c:v>2.7766044754331917E-3</c:v>
                </c:pt>
                <c:pt idx="1302">
                  <c:v>1.7314709352147361E-3</c:v>
                </c:pt>
                <c:pt idx="1303">
                  <c:v>0</c:v>
                </c:pt>
                <c:pt idx="1304">
                  <c:v>7.5840998657881499E-3</c:v>
                </c:pt>
                <c:pt idx="1305">
                  <c:v>9.5697591589109926E-3</c:v>
                </c:pt>
                <c:pt idx="1306">
                  <c:v>7.7920934252681644E-3</c:v>
                </c:pt>
                <c:pt idx="1307">
                  <c:v>-2.080261321714838E-2</c:v>
                </c:pt>
                <c:pt idx="1308">
                  <c:v>-3.1048433186962902E-3</c:v>
                </c:pt>
                <c:pt idx="1309">
                  <c:v>-1.1472578949943439E-2</c:v>
                </c:pt>
                <c:pt idx="1310">
                  <c:v>8.7026121006059647E-3</c:v>
                </c:pt>
                <c:pt idx="1311">
                  <c:v>-5.9095276214337295E-3</c:v>
                </c:pt>
                <c:pt idx="1312">
                  <c:v>4.5221890749591303E-3</c:v>
                </c:pt>
                <c:pt idx="1313">
                  <c:v>6.5738312776687053E-3</c:v>
                </c:pt>
                <c:pt idx="1314">
                  <c:v>6.8723552736358346E-3</c:v>
                </c:pt>
                <c:pt idx="1315">
                  <c:v>0</c:v>
                </c:pt>
                <c:pt idx="1316">
                  <c:v>1.7107345197435481E-3</c:v>
                </c:pt>
                <c:pt idx="1317">
                  <c:v>2.5317937868175606E-2</c:v>
                </c:pt>
                <c:pt idx="1318">
                  <c:v>-2.3358820914234179E-3</c:v>
                </c:pt>
                <c:pt idx="1319">
                  <c:v>1.0017605229655541E-3</c:v>
                </c:pt>
                <c:pt idx="1320">
                  <c:v>-6.6974373703792035E-3</c:v>
                </c:pt>
                <c:pt idx="1321">
                  <c:v>-3.7038254112416119E-3</c:v>
                </c:pt>
                <c:pt idx="1322">
                  <c:v>8.3967372051614135E-3</c:v>
                </c:pt>
                <c:pt idx="1323">
                  <c:v>-3.014342540459332E-3</c:v>
                </c:pt>
                <c:pt idx="1324">
                  <c:v>-8.7605195594204054E-3</c:v>
                </c:pt>
                <c:pt idx="1325">
                  <c:v>5.0639408866400351E-3</c:v>
                </c:pt>
                <c:pt idx="1326">
                  <c:v>4.0319546767640709E-3</c:v>
                </c:pt>
                <c:pt idx="1327">
                  <c:v>-1.8958528196181417E-2</c:v>
                </c:pt>
                <c:pt idx="1328">
                  <c:v>-7.2023641524782108E-3</c:v>
                </c:pt>
                <c:pt idx="1329">
                  <c:v>7.2023641524782411E-3</c:v>
                </c:pt>
                <c:pt idx="1330">
                  <c:v>-6.5141854247631782E-3</c:v>
                </c:pt>
                <c:pt idx="1331">
                  <c:v>8.9034918525037823E-3</c:v>
                </c:pt>
                <c:pt idx="1332">
                  <c:v>-1.1660101264150876E-2</c:v>
                </c:pt>
                <c:pt idx="1333">
                  <c:v>0</c:v>
                </c:pt>
                <c:pt idx="1334">
                  <c:v>-8.3125455620925888E-3</c:v>
                </c:pt>
                <c:pt idx="1335">
                  <c:v>1.0036709204414452E-2</c:v>
                </c:pt>
                <c:pt idx="1336">
                  <c:v>-3.4502549576974173E-3</c:v>
                </c:pt>
                <c:pt idx="1337">
                  <c:v>-1.3830214281739678E-3</c:v>
                </c:pt>
                <c:pt idx="1338">
                  <c:v>-6.9439446931982328E-3</c:v>
                </c:pt>
                <c:pt idx="1339">
                  <c:v>-2.7911355085890226E-3</c:v>
                </c:pt>
                <c:pt idx="1340">
                  <c:v>3.482567026832959E-4</c:v>
                </c:pt>
                <c:pt idx="1341">
                  <c:v>1.007962423412294E-2</c:v>
                </c:pt>
                <c:pt idx="1342">
                  <c:v>1.0661368199863049E-2</c:v>
                </c:pt>
                <c:pt idx="1343">
                  <c:v>-4.1135084666383262E-3</c:v>
                </c:pt>
                <c:pt idx="1344">
                  <c:v>6.1639346950486092E-3</c:v>
                </c:pt>
                <c:pt idx="1345">
                  <c:v>-6.1639346950485268E-3</c:v>
                </c:pt>
                <c:pt idx="1346">
                  <c:v>-7.5856628803714502E-3</c:v>
                </c:pt>
                <c:pt idx="1347">
                  <c:v>9.9872653803275615E-3</c:v>
                </c:pt>
                <c:pt idx="1348">
                  <c:v>-6.5331502246502061E-3</c:v>
                </c:pt>
                <c:pt idx="1349">
                  <c:v>5.5045981777703135E-3</c:v>
                </c:pt>
                <c:pt idx="1350">
                  <c:v>-5.1586891253406599E-3</c:v>
                </c:pt>
                <c:pt idx="1351">
                  <c:v>0</c:v>
                </c:pt>
                <c:pt idx="1352">
                  <c:v>5.1586891253407024E-3</c:v>
                </c:pt>
                <c:pt idx="1353">
                  <c:v>-6.8841829580307823E-3</c:v>
                </c:pt>
                <c:pt idx="1354">
                  <c:v>1.0461409949536686E-3</c:v>
                </c:pt>
                <c:pt idx="1355">
                  <c:v>-1.3338345232043235E-2</c:v>
                </c:pt>
                <c:pt idx="1356">
                  <c:v>4.9341821744773341E-3</c:v>
                </c:pt>
                <c:pt idx="1357">
                  <c:v>3.8612042812322341E-3</c:v>
                </c:pt>
                <c:pt idx="1358">
                  <c:v>-1.0917968162056993E-2</c:v>
                </c:pt>
                <c:pt idx="1359">
                  <c:v>-1.4175615842127733E-3</c:v>
                </c:pt>
                <c:pt idx="1360">
                  <c:v>-7.1170335138155674E-3</c:v>
                </c:pt>
                <c:pt idx="1361">
                  <c:v>-9.3288466791123827E-3</c:v>
                </c:pt>
                <c:pt idx="1362">
                  <c:v>-1.082694996268431E-3</c:v>
                </c:pt>
                <c:pt idx="1363">
                  <c:v>8.6246096688266331E-3</c:v>
                </c:pt>
                <c:pt idx="1364">
                  <c:v>-5.3821989067875482E-3</c:v>
                </c:pt>
                <c:pt idx="1365">
                  <c:v>-1.0848808188059288E-2</c:v>
                </c:pt>
                <c:pt idx="1366">
                  <c:v>-2.1854916636776839E-3</c:v>
                </c:pt>
                <c:pt idx="1367">
                  <c:v>5.4526191289414787E-3</c:v>
                </c:pt>
                <c:pt idx="1368">
                  <c:v>0</c:v>
                </c:pt>
                <c:pt idx="1369">
                  <c:v>2.7173901893961471E-2</c:v>
                </c:pt>
                <c:pt idx="1370">
                  <c:v>1.1572431778594572E-2</c:v>
                </c:pt>
                <c:pt idx="1371">
                  <c:v>-9.8106903582127879E-3</c:v>
                </c:pt>
                <c:pt idx="1372">
                  <c:v>-1.3114417781083286E-2</c:v>
                </c:pt>
                <c:pt idx="1373">
                  <c:v>-2.8573459036768593E-3</c:v>
                </c:pt>
                <c:pt idx="1374">
                  <c:v>0</c:v>
                </c:pt>
                <c:pt idx="1375">
                  <c:v>-7.1696011993355798E-4</c:v>
                </c:pt>
                <c:pt idx="1376">
                  <c:v>-8.268084637025214E-3</c:v>
                </c:pt>
                <c:pt idx="1377">
                  <c:v>-5.4309082594508383E-3</c:v>
                </c:pt>
                <c:pt idx="1378">
                  <c:v>1.8139451835231092E-3</c:v>
                </c:pt>
                <c:pt idx="1379">
                  <c:v>9.0174558229826791E-3</c:v>
                </c:pt>
                <c:pt idx="1380">
                  <c:v>-2.156914989409466E-3</c:v>
                </c:pt>
                <c:pt idx="1381">
                  <c:v>2.1569149894094843E-3</c:v>
                </c:pt>
                <c:pt idx="1382">
                  <c:v>3.5845520099037254E-3</c:v>
                </c:pt>
                <c:pt idx="1383">
                  <c:v>-4.66296854957177E-3</c:v>
                </c:pt>
                <c:pt idx="1384">
                  <c:v>7.1979381988376487E-4</c:v>
                </c:pt>
                <c:pt idx="1385">
                  <c:v>-1.666140545918289E-2</c:v>
                </c:pt>
                <c:pt idx="1386">
                  <c:v>-1.3976092189909115E-2</c:v>
                </c:pt>
                <c:pt idx="1387">
                  <c:v>-1.8314791075193553E-2</c:v>
                </c:pt>
                <c:pt idx="1388">
                  <c:v>1.1626326277672299E-2</c:v>
                </c:pt>
                <c:pt idx="1389">
                  <c:v>2.8305257546718015E-2</c:v>
                </c:pt>
                <c:pt idx="1390">
                  <c:v>-1.7919602013276668E-2</c:v>
                </c:pt>
                <c:pt idx="1391">
                  <c:v>2.2258871974033034E-2</c:v>
                </c:pt>
                <c:pt idx="1392">
                  <c:v>1.1839220855429187E-2</c:v>
                </c:pt>
                <c:pt idx="1393">
                  <c:v>3.9151060821355993E-3</c:v>
                </c:pt>
                <c:pt idx="1394">
                  <c:v>-1.9731725101624631E-2</c:v>
                </c:pt>
                <c:pt idx="1395">
                  <c:v>-2.4203558052678542E-2</c:v>
                </c:pt>
                <c:pt idx="1396">
                  <c:v>-5.2107500526681911E-3</c:v>
                </c:pt>
                <c:pt idx="1397">
                  <c:v>-1.2389286167740486E-2</c:v>
                </c:pt>
                <c:pt idx="1398">
                  <c:v>1.2016610057129161E-2</c:v>
                </c:pt>
                <c:pt idx="1399">
                  <c:v>2.2149058694771701E-2</c:v>
                </c:pt>
                <c:pt idx="1400">
                  <c:v>-1.0643548288787004E-2</c:v>
                </c:pt>
                <c:pt idx="1401">
                  <c:v>-9.2681735510133523E-3</c:v>
                </c:pt>
                <c:pt idx="1402">
                  <c:v>-1.8646607443599914E-3</c:v>
                </c:pt>
                <c:pt idx="1403">
                  <c:v>-5.2369160513661799E-3</c:v>
                </c:pt>
                <c:pt idx="1404">
                  <c:v>2.9953987466839554E-3</c:v>
                </c:pt>
                <c:pt idx="1405">
                  <c:v>0</c:v>
                </c:pt>
                <c:pt idx="1406">
                  <c:v>2.2415173046821269E-3</c:v>
                </c:pt>
                <c:pt idx="1407">
                  <c:v>-1.8670197933003132E-3</c:v>
                </c:pt>
                <c:pt idx="1408">
                  <c:v>1.6683425941408786E-2</c:v>
                </c:pt>
                <c:pt idx="1409">
                  <c:v>-7.3673629169918953E-4</c:v>
                </c:pt>
                <c:pt idx="1410">
                  <c:v>4.7725041195888669E-3</c:v>
                </c:pt>
                <c:pt idx="1411">
                  <c:v>-6.613397040306339E-3</c:v>
                </c:pt>
                <c:pt idx="1412">
                  <c:v>-1.105942640318389E-3</c:v>
                </c:pt>
                <c:pt idx="1413">
                  <c:v>7.3525230336110381E-3</c:v>
                </c:pt>
                <c:pt idx="1414">
                  <c:v>-1.2162099371507583E-2</c:v>
                </c:pt>
                <c:pt idx="1415">
                  <c:v>1.1123856019762438E-3</c:v>
                </c:pt>
                <c:pt idx="1416">
                  <c:v>-2.2248935067849629E-3</c:v>
                </c:pt>
                <c:pt idx="1417">
                  <c:v>-3.346089308308201E-3</c:v>
                </c:pt>
                <c:pt idx="1418">
                  <c:v>2.2312246298877188E-3</c:v>
                </c:pt>
                <c:pt idx="1419">
                  <c:v>6.6672892092137738E-3</c:v>
                </c:pt>
                <c:pt idx="1420">
                  <c:v>-2.6092979986795516E-2</c:v>
                </c:pt>
                <c:pt idx="1421">
                  <c:v>-1.917583315437727E-3</c:v>
                </c:pt>
                <c:pt idx="1422">
                  <c:v>-7.7073174281521812E-3</c:v>
                </c:pt>
                <c:pt idx="1423">
                  <c:v>-1.9361469364894105E-3</c:v>
                </c:pt>
                <c:pt idx="1424">
                  <c:v>-1.93990287467312E-3</c:v>
                </c:pt>
                <c:pt idx="1425">
                  <c:v>1.9992912388981515E-2</c:v>
                </c:pt>
                <c:pt idx="1426">
                  <c:v>7.2069212874218682E-3</c:v>
                </c:pt>
                <c:pt idx="1427">
                  <c:v>1.51082797945224E-3</c:v>
                </c:pt>
                <c:pt idx="1428">
                  <c:v>-3.7807951185031335E-3</c:v>
                </c:pt>
                <c:pt idx="1429">
                  <c:v>-2.6557653807320614E-3</c:v>
                </c:pt>
                <c:pt idx="1430">
                  <c:v>5.3033726332472539E-3</c:v>
                </c:pt>
                <c:pt idx="1431">
                  <c:v>1.3508688824881094E-2</c:v>
                </c:pt>
                <c:pt idx="1432">
                  <c:v>-4.8576396486203228E-3</c:v>
                </c:pt>
                <c:pt idx="1433">
                  <c:v>0</c:v>
                </c:pt>
                <c:pt idx="1434">
                  <c:v>-7.5178613102725627E-3</c:v>
                </c:pt>
                <c:pt idx="1435">
                  <c:v>5.6434088936483558E-3</c:v>
                </c:pt>
                <c:pt idx="1436">
                  <c:v>-9.4242040121514242E-3</c:v>
                </c:pt>
                <c:pt idx="1437">
                  <c:v>-3.7962747773554648E-3</c:v>
                </c:pt>
                <c:pt idx="1438">
                  <c:v>-1.0317831543596636E-2</c:v>
                </c:pt>
                <c:pt idx="1439">
                  <c:v>1.3355552406120283E-2</c:v>
                </c:pt>
                <c:pt idx="1440">
                  <c:v>6.4232793334146636E-3</c:v>
                </c:pt>
                <c:pt idx="1441">
                  <c:v>3.7594785935686093E-3</c:v>
                </c:pt>
                <c:pt idx="1442">
                  <c:v>0</c:v>
                </c:pt>
                <c:pt idx="1443">
                  <c:v>-1.3600560692682161E-2</c:v>
                </c:pt>
                <c:pt idx="1444">
                  <c:v>-1.4945054531352919E-2</c:v>
                </c:pt>
                <c:pt idx="1445">
                  <c:v>9.9885245188334019E-3</c:v>
                </c:pt>
                <c:pt idx="1446">
                  <c:v>-1.9131813290651166E-3</c:v>
                </c:pt>
                <c:pt idx="1447">
                  <c:v>1.8592299446353829E-2</c:v>
                </c:pt>
                <c:pt idx="1448">
                  <c:v>4.5018911981031477E-3</c:v>
                </c:pt>
                <c:pt idx="1449">
                  <c:v>-7.4946619356597495E-4</c:v>
                </c:pt>
                <c:pt idx="1450">
                  <c:v>-2.0813659185130153E-2</c:v>
                </c:pt>
                <c:pt idx="1451">
                  <c:v>1.7061234180592976E-2</c:v>
                </c:pt>
                <c:pt idx="1452">
                  <c:v>1.344311837001237E-2</c:v>
                </c:pt>
                <c:pt idx="1453">
                  <c:v>3.7135989970333065E-2</c:v>
                </c:pt>
                <c:pt idx="1454">
                  <c:v>0</c:v>
                </c:pt>
                <c:pt idx="1455">
                  <c:v>0</c:v>
                </c:pt>
                <c:pt idx="1456">
                  <c:v>-1.4308566356086912E-3</c:v>
                </c:pt>
                <c:pt idx="1457">
                  <c:v>-3.5776804235270295E-4</c:v>
                </c:pt>
                <c:pt idx="1458">
                  <c:v>-2.5749680864584384E-2</c:v>
                </c:pt>
                <c:pt idx="1459">
                  <c:v>-1.3313854134603417E-2</c:v>
                </c:pt>
                <c:pt idx="1460">
                  <c:v>1.0739289679750321E-2</c:v>
                </c:pt>
                <c:pt idx="1461">
                  <c:v>1.0260893625825775E-2</c:v>
                </c:pt>
                <c:pt idx="1462">
                  <c:v>-4.751129461562956E-3</c:v>
                </c:pt>
                <c:pt idx="1463">
                  <c:v>4.0210697931361067E-3</c:v>
                </c:pt>
                <c:pt idx="1464">
                  <c:v>3.2783753207925154E-3</c:v>
                </c:pt>
                <c:pt idx="1465">
                  <c:v>-9.499490831184133E-3</c:v>
                </c:pt>
                <c:pt idx="1466">
                  <c:v>3.6644211072079562E-3</c:v>
                </c:pt>
                <c:pt idx="1467">
                  <c:v>-8.8174944328228873E-3</c:v>
                </c:pt>
                <c:pt idx="1468">
                  <c:v>6.6206715893866548E-3</c:v>
                </c:pt>
                <c:pt idx="1469">
                  <c:v>1.3110200638705242E-2</c:v>
                </c:pt>
                <c:pt idx="1470">
                  <c:v>-3.2617418103948101E-3</c:v>
                </c:pt>
                <c:pt idx="1471">
                  <c:v>2.8990136819106987E-3</c:v>
                </c:pt>
                <c:pt idx="1472">
                  <c:v>4.3344309762819574E-3</c:v>
                </c:pt>
                <c:pt idx="1473">
                  <c:v>-1.4885080643066999E-2</c:v>
                </c:pt>
                <c:pt idx="1474">
                  <c:v>-6.9741395542149654E-3</c:v>
                </c:pt>
                <c:pt idx="1475">
                  <c:v>0</c:v>
                </c:pt>
                <c:pt idx="1476">
                  <c:v>7.3396266949853411E-3</c:v>
                </c:pt>
                <c:pt idx="1477">
                  <c:v>9.0994211747600397E-3</c:v>
                </c:pt>
                <c:pt idx="1478">
                  <c:v>-5.4497107717644457E-3</c:v>
                </c:pt>
                <c:pt idx="1479">
                  <c:v>1.8198721802103615E-3</c:v>
                </c:pt>
                <c:pt idx="1480">
                  <c:v>0</c:v>
                </c:pt>
                <c:pt idx="1481">
                  <c:v>3.4665142044822565E-2</c:v>
                </c:pt>
                <c:pt idx="1482">
                  <c:v>-1.0238803757709868E-2</c:v>
                </c:pt>
                <c:pt idx="1483">
                  <c:v>8.1282201479763849E-3</c:v>
                </c:pt>
                <c:pt idx="1484">
                  <c:v>2.4615667316754694E-3</c:v>
                </c:pt>
                <c:pt idx="1485">
                  <c:v>5.2520954063382166E-3</c:v>
                </c:pt>
                <c:pt idx="1486">
                  <c:v>-1.4577104178744367E-2</c:v>
                </c:pt>
                <c:pt idx="1487">
                  <c:v>-3.2289326654017744E-3</c:v>
                </c:pt>
                <c:pt idx="1488">
                  <c:v>7.1607160632015145E-3</c:v>
                </c:pt>
                <c:pt idx="1489">
                  <c:v>1.3113905701538317E-2</c:v>
                </c:pt>
                <c:pt idx="1490">
                  <c:v>-7.0670937211924946E-3</c:v>
                </c:pt>
                <c:pt idx="1491">
                  <c:v>5.3047374548519845E-3</c:v>
                </c:pt>
                <c:pt idx="1492">
                  <c:v>-1.765467650123311E-3</c:v>
                </c:pt>
                <c:pt idx="1493">
                  <c:v>3.5278239164636374E-3</c:v>
                </c:pt>
                <c:pt idx="1494">
                  <c:v>5.2674787512477558E-3</c:v>
                </c:pt>
                <c:pt idx="1495">
                  <c:v>-2.3029221885784251E-2</c:v>
                </c:pt>
                <c:pt idx="1496">
                  <c:v>2.8621968054909682E-3</c:v>
                </c:pt>
                <c:pt idx="1497">
                  <c:v>-1.7303790135044853E-2</c:v>
                </c:pt>
                <c:pt idx="1498">
                  <c:v>-9.1315801955725775E-3</c:v>
                </c:pt>
                <c:pt idx="1499">
                  <c:v>1.9980957122525175E-2</c:v>
                </c:pt>
                <c:pt idx="1500">
                  <c:v>1.853311247167751E-2</c:v>
                </c:pt>
                <c:pt idx="1501">
                  <c:v>-2.0332480317404474E-2</c:v>
                </c:pt>
                <c:pt idx="1502">
                  <c:v>3.2382261485044976E-3</c:v>
                </c:pt>
                <c:pt idx="1503">
                  <c:v>-8.2965209770815302E-3</c:v>
                </c:pt>
                <c:pt idx="1504">
                  <c:v>1.0867609098416701E-3</c:v>
                </c:pt>
                <c:pt idx="1505">
                  <c:v>0</c:v>
                </c:pt>
                <c:pt idx="1506">
                  <c:v>-1.8108580728712958E-3</c:v>
                </c:pt>
                <c:pt idx="1507">
                  <c:v>6.5023157256320369E-3</c:v>
                </c:pt>
                <c:pt idx="1508">
                  <c:v>6.4613616756357259E-3</c:v>
                </c:pt>
                <c:pt idx="1509">
                  <c:v>8.1949619520682079E-3</c:v>
                </c:pt>
                <c:pt idx="1510">
                  <c:v>1.1292502134573657E-2</c:v>
                </c:pt>
                <c:pt idx="1511">
                  <c:v>-4.2204067988529216E-3</c:v>
                </c:pt>
                <c:pt idx="1512">
                  <c:v>2.8159274266700098E-3</c:v>
                </c:pt>
                <c:pt idx="1513">
                  <c:v>-9.1780364624478167E-3</c:v>
                </c:pt>
                <c:pt idx="1514">
                  <c:v>4.952724043556068E-3</c:v>
                </c:pt>
                <c:pt idx="1515">
                  <c:v>-8.5056122253703691E-3</c:v>
                </c:pt>
                <c:pt idx="1516">
                  <c:v>5.3246098270327358E-3</c:v>
                </c:pt>
                <c:pt idx="1517">
                  <c:v>-2.8358453761218013E-3</c:v>
                </c:pt>
                <c:pt idx="1518">
                  <c:v>9.18672819091273E-3</c:v>
                </c:pt>
                <c:pt idx="1519">
                  <c:v>-4.9359701934663476E-3</c:v>
                </c:pt>
                <c:pt idx="1520">
                  <c:v>-4.6060660951027354E-3</c:v>
                </c:pt>
                <c:pt idx="1521">
                  <c:v>7.0944552861677498E-4</c:v>
                </c:pt>
                <c:pt idx="1522">
                  <c:v>-9.9846631134013278E-3</c:v>
                </c:pt>
                <c:pt idx="1523">
                  <c:v>-3.9511955713689168E-3</c:v>
                </c:pt>
                <c:pt idx="1524">
                  <c:v>-5.0509957444085296E-3</c:v>
                </c:pt>
                <c:pt idx="1525">
                  <c:v>-5.4394020137762946E-3</c:v>
                </c:pt>
                <c:pt idx="1526">
                  <c:v>6.8849970043634587E-3</c:v>
                </c:pt>
                <c:pt idx="1527">
                  <c:v>1.3630444365957926E-2</c:v>
                </c:pt>
                <c:pt idx="1528">
                  <c:v>5.3292409623473657E-3</c:v>
                </c:pt>
                <c:pt idx="1529">
                  <c:v>1.1276585820950648E-2</c:v>
                </c:pt>
                <c:pt idx="1530">
                  <c:v>1.4263692784049922E-2</c:v>
                </c:pt>
                <c:pt idx="1531">
                  <c:v>1.7258608571701309E-3</c:v>
                </c:pt>
                <c:pt idx="1532">
                  <c:v>1.0336830414964635E-3</c:v>
                </c:pt>
                <c:pt idx="1533">
                  <c:v>4.1250898916305725E-3</c:v>
                </c:pt>
                <c:pt idx="1534">
                  <c:v>-2.1148326574346926E-2</c:v>
                </c:pt>
                <c:pt idx="1535">
                  <c:v>5.5904503485414208E-3</c:v>
                </c:pt>
                <c:pt idx="1536">
                  <c:v>6.9443978323677847E-3</c:v>
                </c:pt>
                <c:pt idx="1537">
                  <c:v>3.1085531528859617E-3</c:v>
                </c:pt>
                <c:pt idx="1538">
                  <c:v>3.4615230742484964E-4</c:v>
                </c:pt>
                <c:pt idx="1539">
                  <c:v>-8.6582216023205656E-3</c:v>
                </c:pt>
                <c:pt idx="1540">
                  <c:v>2.7776929490249021E-3</c:v>
                </c:pt>
                <c:pt idx="1541">
                  <c:v>6.9398450913499569E-4</c:v>
                </c:pt>
                <c:pt idx="1542">
                  <c:v>-1.2908028921682812E-2</c:v>
                </c:pt>
                <c:pt idx="1543">
                  <c:v>-1.3432894167912424E-2</c:v>
                </c:pt>
                <c:pt idx="1544">
                  <c:v>1.3784210782188474E-2</c:v>
                </c:pt>
                <c:pt idx="1545">
                  <c:v>-6.6920527956453955E-3</c:v>
                </c:pt>
                <c:pt idx="1546">
                  <c:v>-5.3141360196618586E-3</c:v>
                </c:pt>
                <c:pt idx="1547">
                  <c:v>8.136975250710882E-3</c:v>
                </c:pt>
                <c:pt idx="1548">
                  <c:v>2.4642405154177214E-3</c:v>
                </c:pt>
                <c:pt idx="1549">
                  <c:v>3.5082229212444263E-3</c:v>
                </c:pt>
                <c:pt idx="1550">
                  <c:v>6.9807612172483411E-3</c:v>
                </c:pt>
                <c:pt idx="1551">
                  <c:v>1.3962396603143542E-2</c:v>
                </c:pt>
                <c:pt idx="1552">
                  <c:v>1.3770129513130702E-2</c:v>
                </c:pt>
                <c:pt idx="1553">
                  <c:v>-1.7111815461207356E-3</c:v>
                </c:pt>
                <c:pt idx="1554">
                  <c:v>-1.7141147082944635E-3</c:v>
                </c:pt>
                <c:pt idx="1555">
                  <c:v>-2.0604231155226661E-3</c:v>
                </c:pt>
                <c:pt idx="1556">
                  <c:v>-2.7541860307175223E-3</c:v>
                </c:pt>
                <c:pt idx="1557">
                  <c:v>4.8146091462400878E-3</c:v>
                </c:pt>
                <c:pt idx="1558">
                  <c:v>-1.1731928446608648E-2</c:v>
                </c:pt>
                <c:pt idx="1559">
                  <c:v>5.8826663742748177E-3</c:v>
                </c:pt>
                <c:pt idx="1560">
                  <c:v>0</c:v>
                </c:pt>
                <c:pt idx="1561">
                  <c:v>0</c:v>
                </c:pt>
                <c:pt idx="1562">
                  <c:v>-4.4955711863816118E-3</c:v>
                </c:pt>
                <c:pt idx="1563">
                  <c:v>6.9077640123341374E-3</c:v>
                </c:pt>
                <c:pt idx="1564">
                  <c:v>-4.4837086249467526E-3</c:v>
                </c:pt>
                <c:pt idx="1565">
                  <c:v>0</c:v>
                </c:pt>
                <c:pt idx="1566">
                  <c:v>4.828549004360352E-3</c:v>
                </c:pt>
                <c:pt idx="1567">
                  <c:v>4.8063435752621038E-3</c:v>
                </c:pt>
                <c:pt idx="1568">
                  <c:v>2.6027302059943282E-2</c:v>
                </c:pt>
                <c:pt idx="1569">
                  <c:v>-9.0487841683700339E-3</c:v>
                </c:pt>
                <c:pt idx="1570">
                  <c:v>-3.3733106511193069E-3</c:v>
                </c:pt>
                <c:pt idx="1571">
                  <c:v>4.0458254110091558E-3</c:v>
                </c:pt>
                <c:pt idx="1572">
                  <c:v>-1.3464634328667416E-3</c:v>
                </c:pt>
                <c:pt idx="1573">
                  <c:v>1.0724196266000147E-2</c:v>
                </c:pt>
                <c:pt idx="1574">
                  <c:v>-3.3395214505661224E-3</c:v>
                </c:pt>
                <c:pt idx="1575">
                  <c:v>6.3350042954059167E-3</c:v>
                </c:pt>
                <c:pt idx="1576">
                  <c:v>-1.8109973242548059E-2</c:v>
                </c:pt>
                <c:pt idx="1577">
                  <c:v>6.7691300705803549E-4</c:v>
                </c:pt>
                <c:pt idx="1578">
                  <c:v>6.0687484641967441E-3</c:v>
                </c:pt>
                <c:pt idx="1579">
                  <c:v>1.0078870454162357E-3</c:v>
                </c:pt>
                <c:pt idx="1580">
                  <c:v>-9.4463574441457348E-3</c:v>
                </c:pt>
                <c:pt idx="1581">
                  <c:v>-1.6966683862846023E-3</c:v>
                </c:pt>
                <c:pt idx="1582">
                  <c:v>7.4431175367345491E-3</c:v>
                </c:pt>
                <c:pt idx="1583">
                  <c:v>0</c:v>
                </c:pt>
                <c:pt idx="1584">
                  <c:v>-8.8019337450013745E-3</c:v>
                </c:pt>
                <c:pt idx="1585">
                  <c:v>6.1016616348645103E-3</c:v>
                </c:pt>
                <c:pt idx="1586">
                  <c:v>-1.3267643199726807E-2</c:v>
                </c:pt>
                <c:pt idx="1587">
                  <c:v>-4.1190225171824149E-3</c:v>
                </c:pt>
                <c:pt idx="1588">
                  <c:v>-5.5158700624400921E-3</c:v>
                </c:pt>
                <c:pt idx="1589">
                  <c:v>1.7267285911040015E-3</c:v>
                </c:pt>
                <c:pt idx="1590">
                  <c:v>1.0985588991197269E-2</c:v>
                </c:pt>
                <c:pt idx="1591">
                  <c:v>4.4281862502706529E-3</c:v>
                </c:pt>
                <c:pt idx="1592">
                  <c:v>1.0818463539995816E-2</c:v>
                </c:pt>
                <c:pt idx="1593">
                  <c:v>-2.3561594830817123E-3</c:v>
                </c:pt>
                <c:pt idx="1594">
                  <c:v>-1.3573876247376595E-2</c:v>
                </c:pt>
                <c:pt idx="1595">
                  <c:v>5.1115721904625459E-3</c:v>
                </c:pt>
                <c:pt idx="1596">
                  <c:v>-3.404478889466146E-3</c:v>
                </c:pt>
                <c:pt idx="1597">
                  <c:v>1.3629843222626751E-3</c:v>
                </c:pt>
                <c:pt idx="1598">
                  <c:v>-6.835572849923633E-3</c:v>
                </c:pt>
                <c:pt idx="1599">
                  <c:v>3.7654952266644994E-3</c:v>
                </c:pt>
                <c:pt idx="1600">
                  <c:v>8.8438508140132842E-3</c:v>
                </c:pt>
                <c:pt idx="1601">
                  <c:v>-3.0523757630948395E-3</c:v>
                </c:pt>
                <c:pt idx="1602">
                  <c:v>4.0677674119389256E-3</c:v>
                </c:pt>
                <c:pt idx="1603">
                  <c:v>-1.0542099979223609E-2</c:v>
                </c:pt>
                <c:pt idx="1604">
                  <c:v>3.4148704498036754E-4</c:v>
                </c:pt>
                <c:pt idx="1605">
                  <c:v>-1.758347531376651E-2</c:v>
                </c:pt>
                <c:pt idx="1606">
                  <c:v>2.4055604495794344E-2</c:v>
                </c:pt>
                <c:pt idx="1607">
                  <c:v>1.4495006640643746E-2</c:v>
                </c:pt>
                <c:pt idx="1608">
                  <c:v>-2.2677732622234437E-2</c:v>
                </c:pt>
                <c:pt idx="1609">
                  <c:v>3.0763740997376238E-3</c:v>
                </c:pt>
                <c:pt idx="1610">
                  <c:v>6.8030202681375069E-3</c:v>
                </c:pt>
                <c:pt idx="1611">
                  <c:v>7.0933656466163333E-3</c:v>
                </c:pt>
                <c:pt idx="1612">
                  <c:v>5.7049726077428222E-3</c:v>
                </c:pt>
                <c:pt idx="1613">
                  <c:v>-4.359867855629653E-3</c:v>
                </c:pt>
                <c:pt idx="1614">
                  <c:v>0</c:v>
                </c:pt>
                <c:pt idx="1615">
                  <c:v>1.0196234343837053E-3</c:v>
                </c:pt>
                <c:pt idx="1616">
                  <c:v>4.7419488074005207E-3</c:v>
                </c:pt>
                <c:pt idx="1617">
                  <c:v>7.0719930813792336E-3</c:v>
                </c:pt>
                <c:pt idx="1618">
                  <c:v>2.0112794815160596E-3</c:v>
                </c:pt>
                <c:pt idx="1619">
                  <c:v>4.344744542919529E-3</c:v>
                </c:pt>
                <c:pt idx="1620">
                  <c:v>-3.6745733541929037E-3</c:v>
                </c:pt>
                <c:pt idx="1621">
                  <c:v>4.0077823374019923E-3</c:v>
                </c:pt>
                <c:pt idx="1622">
                  <c:v>-1.6681180083214316E-3</c:v>
                </c:pt>
                <c:pt idx="1623">
                  <c:v>-1.3366933894469696E-3</c:v>
                </c:pt>
                <c:pt idx="1624">
                  <c:v>0</c:v>
                </c:pt>
                <c:pt idx="1625">
                  <c:v>0</c:v>
                </c:pt>
                <c:pt idx="1626">
                  <c:v>3.3379093897330531E-3</c:v>
                </c:pt>
                <c:pt idx="1627">
                  <c:v>-1.3340192688341065E-3</c:v>
                </c:pt>
                <c:pt idx="1628">
                  <c:v>9.3000256094187932E-3</c:v>
                </c:pt>
                <c:pt idx="1629">
                  <c:v>-6.6337643085552494E-3</c:v>
                </c:pt>
                <c:pt idx="1630">
                  <c:v>6.3033096733026367E-3</c:v>
                </c:pt>
                <c:pt idx="1631">
                  <c:v>3.6299578556006E-3</c:v>
                </c:pt>
                <c:pt idx="1632">
                  <c:v>-8.9359676283150662E-3</c:v>
                </c:pt>
                <c:pt idx="1633">
                  <c:v>-7.0059338528151638E-3</c:v>
                </c:pt>
                <c:pt idx="1634">
                  <c:v>3.3423726513633406E-3</c:v>
                </c:pt>
                <c:pt idx="1635">
                  <c:v>5.9886442986674254E-3</c:v>
                </c:pt>
                <c:pt idx="1636">
                  <c:v>7.9282122254366837E-3</c:v>
                </c:pt>
                <c:pt idx="1637">
                  <c:v>-1.2915935247234748E-2</c:v>
                </c:pt>
                <c:pt idx="1638">
                  <c:v>8.9596861825750902E-3</c:v>
                </c:pt>
                <c:pt idx="1639">
                  <c:v>-1.0627804190896525E-2</c:v>
                </c:pt>
                <c:pt idx="1640">
                  <c:v>-2.6751759199112753E-3</c:v>
                </c:pt>
                <c:pt idx="1641">
                  <c:v>4.3432939282327682E-3</c:v>
                </c:pt>
                <c:pt idx="1642">
                  <c:v>-3.0048113977684428E-3</c:v>
                </c:pt>
                <c:pt idx="1643">
                  <c:v>4.6701514217624964E-3</c:v>
                </c:pt>
                <c:pt idx="1644">
                  <c:v>0</c:v>
                </c:pt>
                <c:pt idx="1645">
                  <c:v>-2.3318690556477333E-3</c:v>
                </c:pt>
                <c:pt idx="1646">
                  <c:v>3.3332004844446037E-4</c:v>
                </c:pt>
                <c:pt idx="1647">
                  <c:v>3.3320898320911296E-4</c:v>
                </c:pt>
                <c:pt idx="1648">
                  <c:v>1.6653400239942178E-3</c:v>
                </c:pt>
                <c:pt idx="1649">
                  <c:v>4.9794443083264672E-3</c:v>
                </c:pt>
                <c:pt idx="1650">
                  <c:v>-7.6457056091899451E-3</c:v>
                </c:pt>
                <c:pt idx="1651">
                  <c:v>1.6670063434719292E-3</c:v>
                </c:pt>
                <c:pt idx="1652">
                  <c:v>-1.3326140982560595E-3</c:v>
                </c:pt>
                <c:pt idx="1653">
                  <c:v>-3.3412533057484428E-3</c:v>
                </c:pt>
                <c:pt idx="1654">
                  <c:v>-4.3607739185892247E-3</c:v>
                </c:pt>
                <c:pt idx="1655">
                  <c:v>0</c:v>
                </c:pt>
                <c:pt idx="1656">
                  <c:v>-1.8660129283934575E-2</c:v>
                </c:pt>
                <c:pt idx="1657">
                  <c:v>-8.5988204264246457E-3</c:v>
                </c:pt>
                <c:pt idx="1658">
                  <c:v>3.7933863884578485E-3</c:v>
                </c:pt>
                <c:pt idx="1659">
                  <c:v>-8.9883949947527284E-3</c:v>
                </c:pt>
                <c:pt idx="1660">
                  <c:v>0</c:v>
                </c:pt>
                <c:pt idx="1661">
                  <c:v>4.5042963689533571E-3</c:v>
                </c:pt>
                <c:pt idx="1662">
                  <c:v>-1.0074341317898514E-2</c:v>
                </c:pt>
                <c:pt idx="1663">
                  <c:v>7.9983398088798244E-3</c:v>
                </c:pt>
                <c:pt idx="1664">
                  <c:v>5.1824414899251658E-3</c:v>
                </c:pt>
                <c:pt idx="1665">
                  <c:v>0</c:v>
                </c:pt>
                <c:pt idx="1666">
                  <c:v>-5.8750680392225061E-3</c:v>
                </c:pt>
                <c:pt idx="1667">
                  <c:v>3.4537521966691859E-4</c:v>
                </c:pt>
                <c:pt idx="1668">
                  <c:v>4.8396545124257543E-3</c:v>
                </c:pt>
                <c:pt idx="1669">
                  <c:v>-5.8791354048365685E-3</c:v>
                </c:pt>
                <c:pt idx="1670">
                  <c:v>2.4247733791984845E-3</c:v>
                </c:pt>
                <c:pt idx="1671">
                  <c:v>-4.5079834951257539E-3</c:v>
                </c:pt>
                <c:pt idx="1672">
                  <c:v>-7.6761187293407701E-3</c:v>
                </c:pt>
                <c:pt idx="1673">
                  <c:v>-7.0301621461376545E-3</c:v>
                </c:pt>
                <c:pt idx="1674">
                  <c:v>1.3662545048202785E-2</c:v>
                </c:pt>
                <c:pt idx="1675">
                  <c:v>0</c:v>
                </c:pt>
                <c:pt idx="1676">
                  <c:v>1.2791950093260288E-2</c:v>
                </c:pt>
                <c:pt idx="1677">
                  <c:v>-1.0305487816619234E-3</c:v>
                </c:pt>
                <c:pt idx="1678">
                  <c:v>2.1769572516517979E-2</c:v>
                </c:pt>
                <c:pt idx="1679">
                  <c:v>-7.0910936212588314E-3</c:v>
                </c:pt>
                <c:pt idx="1680">
                  <c:v>1.015539994046458E-3</c:v>
                </c:pt>
                <c:pt idx="1681">
                  <c:v>-5.4928754371586603E-3</c:v>
                </c:pt>
                <c:pt idx="1682">
                  <c:v>-1.7221157720066229E-3</c:v>
                </c:pt>
                <c:pt idx="1683">
                  <c:v>3.4422496926081688E-3</c:v>
                </c:pt>
                <c:pt idx="1684">
                  <c:v>-3.4422496926082551E-3</c:v>
                </c:pt>
                <c:pt idx="1685">
                  <c:v>5.5023169553488288E-3</c:v>
                </c:pt>
                <c:pt idx="1686">
                  <c:v>-6.858918572536602E-4</c:v>
                </c:pt>
                <c:pt idx="1687">
                  <c:v>2.056265840177744E-3</c:v>
                </c:pt>
                <c:pt idx="1688">
                  <c:v>2.7360997428070976E-3</c:v>
                </c:pt>
                <c:pt idx="1689">
                  <c:v>3.4093882877451053E-3</c:v>
                </c:pt>
                <c:pt idx="1690">
                  <c:v>-8.5458540229093483E-3</c:v>
                </c:pt>
                <c:pt idx="1691">
                  <c:v>5.4778308780960494E-3</c:v>
                </c:pt>
                <c:pt idx="1692">
                  <c:v>3.7492831435528315E-3</c:v>
                </c:pt>
                <c:pt idx="1693">
                  <c:v>-1.3699438967564707E-2</c:v>
                </c:pt>
                <c:pt idx="1694">
                  <c:v>0</c:v>
                </c:pt>
                <c:pt idx="1695">
                  <c:v>6.8920223154992927E-4</c:v>
                </c:pt>
                <c:pt idx="1696">
                  <c:v>2.0657406778351139E-3</c:v>
                </c:pt>
                <c:pt idx="1697">
                  <c:v>5.8290526045279402E-3</c:v>
                </c:pt>
                <c:pt idx="1698">
                  <c:v>-2.3962568265136599E-3</c:v>
                </c:pt>
                <c:pt idx="1699">
                  <c:v>4.7867853300472525E-3</c:v>
                </c:pt>
                <c:pt idx="1700">
                  <c:v>3.4047430630785619E-3</c:v>
                </c:pt>
                <c:pt idx="1701">
                  <c:v>-2.3823935217853628E-3</c:v>
                </c:pt>
                <c:pt idx="1702">
                  <c:v>-6.8374437260640157E-3</c:v>
                </c:pt>
                <c:pt idx="1703">
                  <c:v>4.4493608484041693E-3</c:v>
                </c:pt>
                <c:pt idx="1704">
                  <c:v>6.807192131677171E-3</c:v>
                </c:pt>
                <c:pt idx="1705">
                  <c:v>-3.3916468219717189E-4</c:v>
                </c:pt>
                <c:pt idx="1706">
                  <c:v>1.6156279666172457E-2</c:v>
                </c:pt>
                <c:pt idx="1707">
                  <c:v>3.3468061608394792E-4</c:v>
                </c:pt>
                <c:pt idx="1708">
                  <c:v>-6.3619009155016192E-3</c:v>
                </c:pt>
                <c:pt idx="1709">
                  <c:v>3.6879867237721319E-3</c:v>
                </c:pt>
                <c:pt idx="1710">
                  <c:v>-8.7396917315167438E-3</c:v>
                </c:pt>
                <c:pt idx="1711">
                  <c:v>-3.3817152975824175E-3</c:v>
                </c:pt>
                <c:pt idx="1712">
                  <c:v>1.4460640604744659E-2</c:v>
                </c:pt>
                <c:pt idx="1713">
                  <c:v>-6.0272202994176623E-3</c:v>
                </c:pt>
                <c:pt idx="1714">
                  <c:v>-4.0397045965355396E-3</c:v>
                </c:pt>
                <c:pt idx="1715">
                  <c:v>0</c:v>
                </c:pt>
                <c:pt idx="1716">
                  <c:v>1.8380714984453119E-2</c:v>
                </c:pt>
                <c:pt idx="1717">
                  <c:v>-2.3217343646207548E-3</c:v>
                </c:pt>
                <c:pt idx="1718">
                  <c:v>7.275718447015936E-3</c:v>
                </c:pt>
                <c:pt idx="1719">
                  <c:v>4.2738149142935913E-3</c:v>
                </c:pt>
                <c:pt idx="1720">
                  <c:v>3.9299157442631884E-3</c:v>
                </c:pt>
                <c:pt idx="1721">
                  <c:v>9.1086474766521597E-3</c:v>
                </c:pt>
                <c:pt idx="1722">
                  <c:v>-3.2378535804475356E-4</c:v>
                </c:pt>
                <c:pt idx="1723">
                  <c:v>6.4577049409049909E-3</c:v>
                </c:pt>
                <c:pt idx="1724">
                  <c:v>-1.4589390056033116E-2</c:v>
                </c:pt>
                <c:pt idx="1725">
                  <c:v>3.2604278207521548E-3</c:v>
                </c:pt>
                <c:pt idx="1726">
                  <c:v>-5.5493486045295158E-3</c:v>
                </c:pt>
                <c:pt idx="1727">
                  <c:v>9.4476968150008309E-3</c:v>
                </c:pt>
                <c:pt idx="1728">
                  <c:v>-1.4370106758304031E-2</c:v>
                </c:pt>
                <c:pt idx="1729">
                  <c:v>8.51640620512213E-3</c:v>
                </c:pt>
                <c:pt idx="1730">
                  <c:v>-6.2162036191647811E-3</c:v>
                </c:pt>
                <c:pt idx="1731">
                  <c:v>-6.2550866373480077E-3</c:v>
                </c:pt>
                <c:pt idx="1732">
                  <c:v>-2.6446769659599395E-3</c:v>
                </c:pt>
                <c:pt idx="1733">
                  <c:v>5.612539842807864E-3</c:v>
                </c:pt>
                <c:pt idx="1734">
                  <c:v>-4.951657054736369E-3</c:v>
                </c:pt>
                <c:pt idx="1735">
                  <c:v>-2.31830939975504E-3</c:v>
                </c:pt>
                <c:pt idx="1736">
                  <c:v>4.9621814005233631E-3</c:v>
                </c:pt>
                <c:pt idx="1737">
                  <c:v>2.5095527011624475E-2</c:v>
                </c:pt>
                <c:pt idx="1738">
                  <c:v>5.7766750710142208E-3</c:v>
                </c:pt>
                <c:pt idx="1739">
                  <c:v>1.1137887176577465E-2</c:v>
                </c:pt>
                <c:pt idx="1740">
                  <c:v>0</c:v>
                </c:pt>
                <c:pt idx="1741">
                  <c:v>2.8431648913058061E-3</c:v>
                </c:pt>
                <c:pt idx="1742">
                  <c:v>7.8582031959675142E-3</c:v>
                </c:pt>
                <c:pt idx="1743">
                  <c:v>5.3084869488916539E-3</c:v>
                </c:pt>
                <c:pt idx="1744">
                  <c:v>4.3509460418819142E-3</c:v>
                </c:pt>
                <c:pt idx="1745">
                  <c:v>6.1822284520931699E-3</c:v>
                </c:pt>
                <c:pt idx="1746">
                  <c:v>-3.3954068948564187E-3</c:v>
                </c:pt>
                <c:pt idx="1747">
                  <c:v>-5.0112628500112912E-3</c:v>
                </c:pt>
                <c:pt idx="1748">
                  <c:v>1.2480508903679827E-2</c:v>
                </c:pt>
                <c:pt idx="1749">
                  <c:v>3.714240999592216E-3</c:v>
                </c:pt>
                <c:pt idx="1750">
                  <c:v>1.7759788488451542E-2</c:v>
                </c:pt>
                <c:pt idx="1751">
                  <c:v>-5.2971857388394598E-2</c:v>
                </c:pt>
                <c:pt idx="1752">
                  <c:v>-1.2883371485651154E-2</c:v>
                </c:pt>
                <c:pt idx="1753">
                  <c:v>1.3842740828039456E-2</c:v>
                </c:pt>
                <c:pt idx="1754">
                  <c:v>2.0879212448933752E-2</c:v>
                </c:pt>
                <c:pt idx="1755">
                  <c:v>-1.2523228778714218E-3</c:v>
                </c:pt>
                <c:pt idx="1756">
                  <c:v>2.1918595745771515E-3</c:v>
                </c:pt>
                <c:pt idx="1757">
                  <c:v>-1.9265221132628161E-2</c:v>
                </c:pt>
                <c:pt idx="1758">
                  <c:v>6.0405220052933521E-3</c:v>
                </c:pt>
                <c:pt idx="1759">
                  <c:v>9.4638996359782662E-3</c:v>
                </c:pt>
                <c:pt idx="1760">
                  <c:v>-7.5642976418386189E-3</c:v>
                </c:pt>
                <c:pt idx="1761">
                  <c:v>6.3299379639972936E-4</c:v>
                </c:pt>
                <c:pt idx="1762">
                  <c:v>-1.529178321442862E-2</c:v>
                </c:pt>
                <c:pt idx="1763">
                  <c:v>-1.7814129805471885E-2</c:v>
                </c:pt>
                <c:pt idx="1764">
                  <c:v>4.8900392215008035E-3</c:v>
                </c:pt>
                <c:pt idx="1765">
                  <c:v>0</c:v>
                </c:pt>
                <c:pt idx="1766">
                  <c:v>-6.525688244403984E-3</c:v>
                </c:pt>
                <c:pt idx="1767">
                  <c:v>0</c:v>
                </c:pt>
                <c:pt idx="1768">
                  <c:v>2.6153876657721573E-3</c:v>
                </c:pt>
                <c:pt idx="1769">
                  <c:v>3.2667304046274631E-4</c:v>
                </c:pt>
                <c:pt idx="1770">
                  <c:v>-9.5096845839865614E-3</c:v>
                </c:pt>
                <c:pt idx="1771">
                  <c:v>-3.5209389822876816E-2</c:v>
                </c:pt>
                <c:pt idx="1772">
                  <c:v>3.747214624169712E-3</c:v>
                </c:pt>
                <c:pt idx="1773">
                  <c:v>-1.4039016780262531E-2</c:v>
                </c:pt>
                <c:pt idx="1774">
                  <c:v>2.4107825938019336E-3</c:v>
                </c:pt>
                <c:pt idx="1775">
                  <c:v>-1.3760459585194108E-3</c:v>
                </c:pt>
                <c:pt idx="1776">
                  <c:v>4.1244045332830661E-3</c:v>
                </c:pt>
                <c:pt idx="1777">
                  <c:v>1.7141376067338896E-3</c:v>
                </c:pt>
                <c:pt idx="1778">
                  <c:v>-1.0327227735623412E-2</c:v>
                </c:pt>
                <c:pt idx="1779">
                  <c:v>-1.3851222151704135E-3</c:v>
                </c:pt>
                <c:pt idx="1780">
                  <c:v>1.0341468357915416E-2</c:v>
                </c:pt>
                <c:pt idx="1781">
                  <c:v>-3.2412828226437679E-2</c:v>
                </c:pt>
                <c:pt idx="1782">
                  <c:v>-2.3294974202456076E-2</c:v>
                </c:pt>
                <c:pt idx="1783">
                  <c:v>2.1737640750534365E-3</c:v>
                </c:pt>
                <c:pt idx="1784">
                  <c:v>6.4910570816460534E-3</c:v>
                </c:pt>
                <c:pt idx="1785">
                  <c:v>-1.1568834715343194E-2</c:v>
                </c:pt>
                <c:pt idx="1786">
                  <c:v>-5.4695357743518615E-3</c:v>
                </c:pt>
                <c:pt idx="1787">
                  <c:v>8.3735493329955366E-3</c:v>
                </c:pt>
                <c:pt idx="1788">
                  <c:v>-1.0203740352870095E-2</c:v>
                </c:pt>
                <c:pt idx="1789">
                  <c:v>-1.8325122476581966E-3</c:v>
                </c:pt>
                <c:pt idx="1790">
                  <c:v>2.9306161680303384E-3</c:v>
                </c:pt>
                <c:pt idx="1791">
                  <c:v>-3.2979358919005869E-3</c:v>
                </c:pt>
                <c:pt idx="1792">
                  <c:v>-1.0703023028218722E-2</c:v>
                </c:pt>
                <c:pt idx="1793">
                  <c:v>1.8539366966652141E-3</c:v>
                </c:pt>
                <c:pt idx="1794">
                  <c:v>0</c:v>
                </c:pt>
                <c:pt idx="1795">
                  <c:v>-1.4926513751789746E-2</c:v>
                </c:pt>
                <c:pt idx="1796">
                  <c:v>0</c:v>
                </c:pt>
                <c:pt idx="1797">
                  <c:v>4.7715662966808271E-2</c:v>
                </c:pt>
                <c:pt idx="1798">
                  <c:v>6.2520081414305387E-2</c:v>
                </c:pt>
                <c:pt idx="1799">
                  <c:v>-3.2509001241027333E-2</c:v>
                </c:pt>
                <c:pt idx="1800">
                  <c:v>-1.2249089904008264E-2</c:v>
                </c:pt>
                <c:pt idx="1801">
                  <c:v>-1.1331229479026129E-2</c:v>
                </c:pt>
                <c:pt idx="1802">
                  <c:v>-1.6155623350588406E-2</c:v>
                </c:pt>
                <c:pt idx="1803">
                  <c:v>2.289935794804979E-2</c:v>
                </c:pt>
                <c:pt idx="1804">
                  <c:v>-1.3174495387705131E-2</c:v>
                </c:pt>
                <c:pt idx="1805">
                  <c:v>-1.1173697951355527E-2</c:v>
                </c:pt>
                <c:pt idx="1806">
                  <c:v>-1.0200020242358727E-2</c:v>
                </c:pt>
                <c:pt idx="1807">
                  <c:v>8.7490826812912266E-3</c:v>
                </c:pt>
                <c:pt idx="1808">
                  <c:v>-1.0948107647171714E-2</c:v>
                </c:pt>
                <c:pt idx="1809">
                  <c:v>5.4895508065152974E-3</c:v>
                </c:pt>
                <c:pt idx="1810">
                  <c:v>-6.5919149974340693E-3</c:v>
                </c:pt>
                <c:pt idx="1811">
                  <c:v>-4.7868414585188895E-3</c:v>
                </c:pt>
                <c:pt idx="1812">
                  <c:v>1.2624945817951287E-2</c:v>
                </c:pt>
                <c:pt idx="1813">
                  <c:v>-2.5856198256537844E-3</c:v>
                </c:pt>
                <c:pt idx="1814">
                  <c:v>1.2499618854374355E-2</c:v>
                </c:pt>
                <c:pt idx="1815">
                  <c:v>1.378837433601229E-2</c:v>
                </c:pt>
                <c:pt idx="1816">
                  <c:v>0</c:v>
                </c:pt>
                <c:pt idx="1817">
                  <c:v>1.0811874456015513E-3</c:v>
                </c:pt>
                <c:pt idx="1818">
                  <c:v>-3.2460698931898028E-3</c:v>
                </c:pt>
                <c:pt idx="1819">
                  <c:v>-5.7943520846149644E-3</c:v>
                </c:pt>
                <c:pt idx="1820">
                  <c:v>0</c:v>
                </c:pt>
                <c:pt idx="1821">
                  <c:v>0</c:v>
                </c:pt>
                <c:pt idx="1822">
                  <c:v>1.1197295768747147E-2</c:v>
                </c:pt>
                <c:pt idx="1823">
                  <c:v>5.0166778696847363E-3</c:v>
                </c:pt>
                <c:pt idx="1824">
                  <c:v>-3.9399830086332584E-3</c:v>
                </c:pt>
                <c:pt idx="1825">
                  <c:v>0</c:v>
                </c:pt>
                <c:pt idx="1826">
                  <c:v>0</c:v>
                </c:pt>
                <c:pt idx="1827">
                  <c:v>1.4347899525981708E-3</c:v>
                </c:pt>
                <c:pt idx="1828">
                  <c:v>-6.4703181708537141E-3</c:v>
                </c:pt>
                <c:pt idx="1829">
                  <c:v>8.9755112268888465E-3</c:v>
                </c:pt>
                <c:pt idx="1830">
                  <c:v>-5.3758339268505156E-3</c:v>
                </c:pt>
                <c:pt idx="1831">
                  <c:v>-1.7977177337763937E-3</c:v>
                </c:pt>
                <c:pt idx="1832">
                  <c:v>2.628857635264328E-2</c:v>
                </c:pt>
                <c:pt idx="1833">
                  <c:v>2.8012875176574208E-3</c:v>
                </c:pt>
                <c:pt idx="1834">
                  <c:v>-3.5025929707736157E-3</c:v>
                </c:pt>
                <c:pt idx="1835">
                  <c:v>9.4283118760179526E-3</c:v>
                </c:pt>
                <c:pt idx="1836">
                  <c:v>-3.0347224170953303E-2</c:v>
                </c:pt>
                <c:pt idx="1837">
                  <c:v>-1.4071981550338744E-2</c:v>
                </c:pt>
                <c:pt idx="1838">
                  <c:v>9.7634251285864896E-3</c:v>
                </c:pt>
                <c:pt idx="1839">
                  <c:v>-8.3114120763482877E-3</c:v>
                </c:pt>
                <c:pt idx="1840">
                  <c:v>-7.6487347743042959E-3</c:v>
                </c:pt>
                <c:pt idx="1841">
                  <c:v>3.6496001409468313E-3</c:v>
                </c:pt>
                <c:pt idx="1842">
                  <c:v>-5.1127699982165004E-3</c:v>
                </c:pt>
                <c:pt idx="1843">
                  <c:v>2.9252186644345471E-3</c:v>
                </c:pt>
                <c:pt idx="1844">
                  <c:v>3.6492436864691224E-4</c:v>
                </c:pt>
                <c:pt idx="1845">
                  <c:v>-7.3099901535459528E-4</c:v>
                </c:pt>
                <c:pt idx="1846">
                  <c:v>4.7374146307933235E-3</c:v>
                </c:pt>
                <c:pt idx="1847">
                  <c:v>1.7654841605283609E-2</c:v>
                </c:pt>
                <c:pt idx="1848">
                  <c:v>-2.7151198922823212E-2</c:v>
                </c:pt>
                <c:pt idx="1849">
                  <c:v>-2.5723921149199908E-3</c:v>
                </c:pt>
                <c:pt idx="1850">
                  <c:v>3.6734067323674841E-3</c:v>
                </c:pt>
                <c:pt idx="1851">
                  <c:v>2.5619539088419059E-3</c:v>
                </c:pt>
                <c:pt idx="1852">
                  <c:v>2.1917644232412451E-3</c:v>
                </c:pt>
                <c:pt idx="1853">
                  <c:v>-5.4879338802959719E-3</c:v>
                </c:pt>
                <c:pt idx="1854">
                  <c:v>4.0269523432537365E-3</c:v>
                </c:pt>
                <c:pt idx="1855">
                  <c:v>-4.3937514124884024E-3</c:v>
                </c:pt>
                <c:pt idx="1856">
                  <c:v>-3.3082853923631374E-3</c:v>
                </c:pt>
                <c:pt idx="1857">
                  <c:v>2.9413517322019974E-3</c:v>
                </c:pt>
                <c:pt idx="1858">
                  <c:v>-1.4690825277063335E-3</c:v>
                </c:pt>
                <c:pt idx="1859">
                  <c:v>0</c:v>
                </c:pt>
                <c:pt idx="1860">
                  <c:v>-7.3810552515937364E-3</c:v>
                </c:pt>
                <c:pt idx="1861">
                  <c:v>-7.807997655101628E-3</c:v>
                </c:pt>
                <c:pt idx="1862">
                  <c:v>7.8079976551015933E-3</c:v>
                </c:pt>
                <c:pt idx="1863">
                  <c:v>0</c:v>
                </c:pt>
                <c:pt idx="1864">
                  <c:v>-4.8260825686783464E-3</c:v>
                </c:pt>
                <c:pt idx="1865">
                  <c:v>1.4409953077374355E-2</c:v>
                </c:pt>
                <c:pt idx="1866">
                  <c:v>1.3119986528270929E-2</c:v>
                </c:pt>
                <c:pt idx="1867">
                  <c:v>-1.3486785597505534E-2</c:v>
                </c:pt>
                <c:pt idx="1868">
                  <c:v>1.8326514092701289E-3</c:v>
                </c:pt>
                <c:pt idx="1869">
                  <c:v>8.0270388390853899E-3</c:v>
                </c:pt>
                <c:pt idx="1870">
                  <c:v>2.1772297147151453E-3</c:v>
                </c:pt>
                <c:pt idx="1871">
                  <c:v>1.7966523409497039E-2</c:v>
                </c:pt>
                <c:pt idx="1872">
                  <c:v>2.1491709322938365E-2</c:v>
                </c:pt>
                <c:pt idx="1873">
                  <c:v>4.8674429756218295E-3</c:v>
                </c:pt>
                <c:pt idx="1874">
                  <c:v>3.4670062555429356E-4</c:v>
                </c:pt>
                <c:pt idx="1875">
                  <c:v>3.4658046588838812E-4</c:v>
                </c:pt>
                <c:pt idx="1876">
                  <c:v>-1.0928073473735271E-2</c:v>
                </c:pt>
                <c:pt idx="1877">
                  <c:v>-3.5527030196870761E-4</c:v>
                </c:pt>
                <c:pt idx="1878">
                  <c:v>1.4434701032552479E-2</c:v>
                </c:pt>
                <c:pt idx="1879">
                  <c:v>1.397101506515246E-3</c:v>
                </c:pt>
                <c:pt idx="1880">
                  <c:v>3.1361205475072176E-3</c:v>
                </c:pt>
                <c:pt idx="1881">
                  <c:v>2.7796421199482954E-3</c:v>
                </c:pt>
                <c:pt idx="1882">
                  <c:v>-1.736131464259908E-3</c:v>
                </c:pt>
                <c:pt idx="1883">
                  <c:v>-1.1537012698719214E-2</c:v>
                </c:pt>
                <c:pt idx="1884">
                  <c:v>1.0545125888535352E-3</c:v>
                </c:pt>
                <c:pt idx="1885">
                  <c:v>-8.1115335190845243E-3</c:v>
                </c:pt>
                <c:pt idx="1886">
                  <c:v>-3.191735642846325E-3</c:v>
                </c:pt>
                <c:pt idx="1887">
                  <c:v>1.0601029413968297E-2</c:v>
                </c:pt>
                <c:pt idx="1888">
                  <c:v>-4.5805064130220157E-3</c:v>
                </c:pt>
                <c:pt idx="1889">
                  <c:v>-6.7317268387503742E-3</c:v>
                </c:pt>
                <c:pt idx="1890">
                  <c:v>-3.2042371534736691E-3</c:v>
                </c:pt>
                <c:pt idx="1891">
                  <c:v>-6.4404292908544413E-3</c:v>
                </c:pt>
                <c:pt idx="1892">
                  <c:v>1.9549001095600021E-2</c:v>
                </c:pt>
                <c:pt idx="1893">
                  <c:v>1.0556257596096331E-3</c:v>
                </c:pt>
                <c:pt idx="1894">
                  <c:v>-1.9886532983216677E-2</c:v>
                </c:pt>
                <c:pt idx="1895">
                  <c:v>1.2829512052985789E-2</c:v>
                </c:pt>
                <c:pt idx="1896">
                  <c:v>-1.4174001133132877E-3</c:v>
                </c:pt>
                <c:pt idx="1897">
                  <c:v>-9.6206084723822523E-3</c:v>
                </c:pt>
                <c:pt idx="1898">
                  <c:v>1.4573229915041569E-2</c:v>
                </c:pt>
                <c:pt idx="1899">
                  <c:v>0</c:v>
                </c:pt>
                <c:pt idx="1900">
                  <c:v>-2.4732446670689199E-3</c:v>
                </c:pt>
                <c:pt idx="1901">
                  <c:v>-6.7436712681742533E-3</c:v>
                </c:pt>
                <c:pt idx="1902">
                  <c:v>-5.3563139797983151E-3</c:v>
                </c:pt>
                <c:pt idx="1903">
                  <c:v>-3.5862221802390893E-3</c:v>
                </c:pt>
                <c:pt idx="1904">
                  <c:v>2.5122972961363942E-3</c:v>
                </c:pt>
                <c:pt idx="1905">
                  <c:v>5.3610725351500117E-3</c:v>
                </c:pt>
                <c:pt idx="1906">
                  <c:v>1.7806562342446511E-3</c:v>
                </c:pt>
                <c:pt idx="1907">
                  <c:v>-4.2785202979360405E-3</c:v>
                </c:pt>
                <c:pt idx="1908">
                  <c:v>-3.5819121692678491E-4</c:v>
                </c:pt>
                <c:pt idx="1909">
                  <c:v>-1.5130099866962067E-2</c:v>
                </c:pt>
                <c:pt idx="1910">
                  <c:v>-1.815235571387352E-3</c:v>
                </c:pt>
                <c:pt idx="1911">
                  <c:v>7.2648968597939566E-4</c:v>
                </c:pt>
                <c:pt idx="1912">
                  <c:v>-8.0266135325039213E-3</c:v>
                </c:pt>
                <c:pt idx="1913">
                  <c:v>-1.8484867350280661E-2</c:v>
                </c:pt>
                <c:pt idx="1914">
                  <c:v>3.353268063382266E-3</c:v>
                </c:pt>
                <c:pt idx="1915">
                  <c:v>4.0825473897415209E-3</c:v>
                </c:pt>
                <c:pt idx="1916">
                  <c:v>-3.7109963235527448E-3</c:v>
                </c:pt>
                <c:pt idx="1917">
                  <c:v>0</c:v>
                </c:pt>
                <c:pt idx="1918">
                  <c:v>-1.5736677662793581E-2</c:v>
                </c:pt>
                <c:pt idx="1919">
                  <c:v>3.392685169808507E-3</c:v>
                </c:pt>
                <c:pt idx="1920">
                  <c:v>8.9919721986017834E-3</c:v>
                </c:pt>
                <c:pt idx="1921">
                  <c:v>-9.7454841751382186E-3</c:v>
                </c:pt>
                <c:pt idx="1922">
                  <c:v>-1.1362958788566623E-2</c:v>
                </c:pt>
                <c:pt idx="1923">
                  <c:v>9.4782492812109757E-3</c:v>
                </c:pt>
                <c:pt idx="1924">
                  <c:v>6.0194352489379146E-3</c:v>
                </c:pt>
                <c:pt idx="1925">
                  <c:v>0</c:v>
                </c:pt>
                <c:pt idx="1926">
                  <c:v>-1.0936786544099643E-2</c:v>
                </c:pt>
                <c:pt idx="1927">
                  <c:v>-6.8496969987993719E-3</c:v>
                </c:pt>
                <c:pt idx="1928">
                  <c:v>6.4696324250130399E-3</c:v>
                </c:pt>
                <c:pt idx="1929">
                  <c:v>2.2740558911147715E-3</c:v>
                </c:pt>
                <c:pt idx="1930">
                  <c:v>-3.7830292510416256E-4</c:v>
                </c:pt>
                <c:pt idx="1931">
                  <c:v>9.7968866410647806E-3</c:v>
                </c:pt>
                <c:pt idx="1932">
                  <c:v>-4.5105142307716711E-3</c:v>
                </c:pt>
                <c:pt idx="1933">
                  <c:v>1.1236316552069088E-2</c:v>
                </c:pt>
                <c:pt idx="1934">
                  <c:v>5.9422218045497239E-3</c:v>
                </c:pt>
                <c:pt idx="1935">
                  <c:v>3.6888186416265148E-4</c:v>
                </c:pt>
                <c:pt idx="1936">
                  <c:v>1.7610256315974494E-2</c:v>
                </c:pt>
                <c:pt idx="1937">
                  <c:v>1.0895367045553044E-3</c:v>
                </c:pt>
                <c:pt idx="1938">
                  <c:v>-1.8175563281482168E-3</c:v>
                </c:pt>
                <c:pt idx="1939">
                  <c:v>1.8175563281482574E-3</c:v>
                </c:pt>
                <c:pt idx="1940">
                  <c:v>6.1556936985035808E-3</c:v>
                </c:pt>
                <c:pt idx="1941">
                  <c:v>-2.0792535982732618E-2</c:v>
                </c:pt>
                <c:pt idx="1942">
                  <c:v>-1.0879641771381857E-2</c:v>
                </c:pt>
                <c:pt idx="1943">
                  <c:v>-1.8871843438674791E-3</c:v>
                </c:pt>
                <c:pt idx="1944">
                  <c:v>-1.3699517698183282E-2</c:v>
                </c:pt>
                <c:pt idx="1945">
                  <c:v>2.2353469516206096E-2</c:v>
                </c:pt>
                <c:pt idx="1946">
                  <c:v>4.8594086780561953E-3</c:v>
                </c:pt>
                <c:pt idx="1947">
                  <c:v>-1.4647588753834047E-2</c:v>
                </c:pt>
                <c:pt idx="1948">
                  <c:v>-5.6915537924001718E-3</c:v>
                </c:pt>
                <c:pt idx="1949">
                  <c:v>-1.1430371240619421E-3</c:v>
                </c:pt>
                <c:pt idx="1950">
                  <c:v>-7.6171450582901879E-4</c:v>
                </c:pt>
                <c:pt idx="1951">
                  <c:v>-1.9083866335430461E-3</c:v>
                </c:pt>
                <c:pt idx="1952">
                  <c:v>-4.5944159804877649E-3</c:v>
                </c:pt>
                <c:pt idx="1953">
                  <c:v>3.0663285052478411E-3</c:v>
                </c:pt>
                <c:pt idx="1954">
                  <c:v>9.1388483483108834E-3</c:v>
                </c:pt>
                <c:pt idx="1955">
                  <c:v>0</c:v>
                </c:pt>
                <c:pt idx="1956">
                  <c:v>-1.1437452128599243E-2</c:v>
                </c:pt>
                <c:pt idx="1957">
                  <c:v>-3.8378868732488947E-4</c:v>
                </c:pt>
                <c:pt idx="1958">
                  <c:v>2.2984444051377603E-3</c:v>
                </c:pt>
                <c:pt idx="1959">
                  <c:v>8.0052710780783819E-3</c:v>
                </c:pt>
                <c:pt idx="1960">
                  <c:v>1.4322823178139267E-2</c:v>
                </c:pt>
                <c:pt idx="1961">
                  <c:v>-6.6659084893634568E-3</c:v>
                </c:pt>
                <c:pt idx="1962">
                  <c:v>-6.8385473014288423E-3</c:v>
                </c:pt>
                <c:pt idx="1963">
                  <c:v>-3.817526413087109E-4</c:v>
                </c:pt>
                <c:pt idx="1964">
                  <c:v>4.9463187024690681E-3</c:v>
                </c:pt>
                <c:pt idx="1965">
                  <c:v>-3.4212121572748133E-3</c:v>
                </c:pt>
                <c:pt idx="1966">
                  <c:v>3.0411984105829983E-3</c:v>
                </c:pt>
                <c:pt idx="1967">
                  <c:v>-4.9471710333167281E-3</c:v>
                </c:pt>
                <c:pt idx="1968">
                  <c:v>-1.6930658473476433E-2</c:v>
                </c:pt>
                <c:pt idx="1969">
                  <c:v>-8.1812293314168488E-3</c:v>
                </c:pt>
                <c:pt idx="1970">
                  <c:v>1.6682389039755437E-2</c:v>
                </c:pt>
                <c:pt idx="1971">
                  <c:v>-1.3947516998322595E-2</c:v>
                </c:pt>
                <c:pt idx="1972">
                  <c:v>1.3563279878684859E-2</c:v>
                </c:pt>
                <c:pt idx="1973">
                  <c:v>6.5223839825857607E-3</c:v>
                </c:pt>
                <c:pt idx="1974">
                  <c:v>7.9984060732977702E-3</c:v>
                </c:pt>
                <c:pt idx="1975">
                  <c:v>-2.108599497870213E-2</c:v>
                </c:pt>
                <c:pt idx="1976">
                  <c:v>6.9494420424562279E-3</c:v>
                </c:pt>
                <c:pt idx="1977">
                  <c:v>-1.3556978578100334E-2</c:v>
                </c:pt>
                <c:pt idx="1978">
                  <c:v>8.1558033730389067E-3</c:v>
                </c:pt>
                <c:pt idx="1979">
                  <c:v>8.8578692035461686E-3</c:v>
                </c:pt>
                <c:pt idx="1980">
                  <c:v>0</c:v>
                </c:pt>
                <c:pt idx="1981">
                  <c:v>1.0679858937761253E-2</c:v>
                </c:pt>
                <c:pt idx="1982">
                  <c:v>2.139332983483308E-2</c:v>
                </c:pt>
                <c:pt idx="1983">
                  <c:v>-1.0077028119033545E-2</c:v>
                </c:pt>
                <c:pt idx="1984">
                  <c:v>1.4999538830649964E-3</c:v>
                </c:pt>
                <c:pt idx="1985">
                  <c:v>4.8555881731175959E-3</c:v>
                </c:pt>
                <c:pt idx="1986">
                  <c:v>2.3210423781848621E-2</c:v>
                </c:pt>
                <c:pt idx="1987">
                  <c:v>-1.0933622962367826E-3</c:v>
                </c:pt>
                <c:pt idx="1988">
                  <c:v>5.4539150653906288E-3</c:v>
                </c:pt>
                <c:pt idx="1989">
                  <c:v>-3.6326363557910614E-3</c:v>
                </c:pt>
                <c:pt idx="1990">
                  <c:v>-8.0373649111441185E-3</c:v>
                </c:pt>
                <c:pt idx="1991">
                  <c:v>1.465971964723654E-3</c:v>
                </c:pt>
                <c:pt idx="1992">
                  <c:v>6.5713929464204087E-3</c:v>
                </c:pt>
                <c:pt idx="1993">
                  <c:v>-4.3764566534273209E-3</c:v>
                </c:pt>
                <c:pt idx="1994">
                  <c:v>8.3720242024296031E-3</c:v>
                </c:pt>
                <c:pt idx="1995">
                  <c:v>1.0814522605902873E-2</c:v>
                </c:pt>
                <c:pt idx="1996">
                  <c:v>-1.0452703445837616E-2</c:v>
                </c:pt>
                <c:pt idx="1997">
                  <c:v>9.0167941128449624E-3</c:v>
                </c:pt>
                <c:pt idx="1998">
                  <c:v>-1.0104607426207453E-2</c:v>
                </c:pt>
                <c:pt idx="1999">
                  <c:v>-9.8409663421253745E-3</c:v>
                </c:pt>
                <c:pt idx="2000">
                  <c:v>0</c:v>
                </c:pt>
                <c:pt idx="2001">
                  <c:v>4.7501142368209055E-3</c:v>
                </c:pt>
                <c:pt idx="2002">
                  <c:v>-1.099688776477444E-2</c:v>
                </c:pt>
                <c:pt idx="2003">
                  <c:v>5.5140561797930128E-3</c:v>
                </c:pt>
                <c:pt idx="2004">
                  <c:v>2.562659989870545E-3</c:v>
                </c:pt>
                <c:pt idx="2005">
                  <c:v>8.1756572434378505E-2</c:v>
                </c:pt>
                <c:pt idx="2006">
                  <c:v>3.4766371100235879E-2</c:v>
                </c:pt>
                <c:pt idx="2007">
                  <c:v>-1.6074491326348781E-2</c:v>
                </c:pt>
                <c:pt idx="2008">
                  <c:v>-1.0418264644082138E-2</c:v>
                </c:pt>
                <c:pt idx="2009">
                  <c:v>-6.0989430005573293E-3</c:v>
                </c:pt>
                <c:pt idx="2010">
                  <c:v>2.0365115909122024E-3</c:v>
                </c:pt>
                <c:pt idx="2011">
                  <c:v>9.7891382012264914E-3</c:v>
                </c:pt>
                <c:pt idx="2012">
                  <c:v>1.7646835368452948E-2</c:v>
                </c:pt>
                <c:pt idx="2013">
                  <c:v>1.1485042083064544E-2</c:v>
                </c:pt>
                <c:pt idx="2014">
                  <c:v>1.3036685188480151E-3</c:v>
                </c:pt>
                <c:pt idx="2015">
                  <c:v>1.3028420789761132E-3</c:v>
                </c:pt>
                <c:pt idx="2016">
                  <c:v>-1.4421945754473552E-2</c:v>
                </c:pt>
                <c:pt idx="2017">
                  <c:v>6.253609588133092E-3</c:v>
                </c:pt>
                <c:pt idx="2018">
                  <c:v>-8.5676514348933114E-3</c:v>
                </c:pt>
                <c:pt idx="2019">
                  <c:v>3.3040110937363923E-3</c:v>
                </c:pt>
                <c:pt idx="2020">
                  <c:v>1.991911638778136E-2</c:v>
                </c:pt>
                <c:pt idx="2021">
                  <c:v>1.5081527218641951E-2</c:v>
                </c:pt>
                <c:pt idx="2022">
                  <c:v>8.2461550776413255E-3</c:v>
                </c:pt>
                <c:pt idx="2023">
                  <c:v>-3.1639473850937293E-3</c:v>
                </c:pt>
                <c:pt idx="2024">
                  <c:v>-6.3572323529996833E-3</c:v>
                </c:pt>
                <c:pt idx="2025">
                  <c:v>0</c:v>
                </c:pt>
                <c:pt idx="2026">
                  <c:v>6.0408801205659177E-3</c:v>
                </c:pt>
                <c:pt idx="2027">
                  <c:v>4.2507091392508828E-2</c:v>
                </c:pt>
                <c:pt idx="2028">
                  <c:v>-3.4299982351982596E-2</c:v>
                </c:pt>
                <c:pt idx="2029">
                  <c:v>2.9122669406817184E-2</c:v>
                </c:pt>
                <c:pt idx="2030">
                  <c:v>-9.2028236430422971E-3</c:v>
                </c:pt>
                <c:pt idx="2031">
                  <c:v>-1.2091700619749606E-2</c:v>
                </c:pt>
                <c:pt idx="2032">
                  <c:v>-1.7621067097268978E-2</c:v>
                </c:pt>
                <c:pt idx="2033">
                  <c:v>-1.4389217666411108E-2</c:v>
                </c:pt>
                <c:pt idx="2034">
                  <c:v>1.9305673613187533E-3</c:v>
                </c:pt>
                <c:pt idx="2035">
                  <c:v>6.0884202697772507E-3</c:v>
                </c:pt>
                <c:pt idx="2036">
                  <c:v>1.269929272272397E-2</c:v>
                </c:pt>
                <c:pt idx="2037">
                  <c:v>-3.1599476834008019E-3</c:v>
                </c:pt>
                <c:pt idx="2038">
                  <c:v>5.6802307931991345E-3</c:v>
                </c:pt>
                <c:pt idx="2039">
                  <c:v>-1.7778559457772743E-2</c:v>
                </c:pt>
                <c:pt idx="2040">
                  <c:v>1.4311424559197049E-2</c:v>
                </c:pt>
                <c:pt idx="2041">
                  <c:v>9.4685178877741943E-4</c:v>
                </c:pt>
                <c:pt idx="2042">
                  <c:v>-0.12054754920172235</c:v>
                </c:pt>
                <c:pt idx="2043">
                  <c:v>-1.6867686968222342E-2</c:v>
                </c:pt>
                <c:pt idx="2044">
                  <c:v>0</c:v>
                </c:pt>
                <c:pt idx="2045">
                  <c:v>5.7746210165669186E-3</c:v>
                </c:pt>
                <c:pt idx="2046">
                  <c:v>2.8743734807078819E-3</c:v>
                </c:pt>
                <c:pt idx="2047">
                  <c:v>1.0758834726484806E-3</c:v>
                </c:pt>
                <c:pt idx="2048">
                  <c:v>-9.0006191416180607E-3</c:v>
                </c:pt>
                <c:pt idx="2049">
                  <c:v>-6.8958824320979085E-3</c:v>
                </c:pt>
                <c:pt idx="2050">
                  <c:v>-8.4110514199697509E-3</c:v>
                </c:pt>
                <c:pt idx="2051">
                  <c:v>-8.853179715024544E-3</c:v>
                </c:pt>
                <c:pt idx="2052">
                  <c:v>7.4142654650410477E-4</c:v>
                </c:pt>
                <c:pt idx="2053">
                  <c:v>1.25091234056482E-2</c:v>
                </c:pt>
                <c:pt idx="2054">
                  <c:v>-3.6624763019041978E-3</c:v>
                </c:pt>
                <c:pt idx="2055">
                  <c:v>2.1994870192564723E-3</c:v>
                </c:pt>
                <c:pt idx="2056">
                  <c:v>1.827913335045551E-3</c:v>
                </c:pt>
                <c:pt idx="2057">
                  <c:v>-4.0274003543019207E-3</c:v>
                </c:pt>
                <c:pt idx="2058">
                  <c:v>4.7588041051369167E-3</c:v>
                </c:pt>
                <c:pt idx="2059">
                  <c:v>1.1619658967150302E-2</c:v>
                </c:pt>
                <c:pt idx="2060">
                  <c:v>1.0414918638952648E-2</c:v>
                </c:pt>
                <c:pt idx="2061">
                  <c:v>-3.5766508202573279E-4</c:v>
                </c:pt>
                <c:pt idx="2062">
                  <c:v>6.4127780790055461E-3</c:v>
                </c:pt>
                <c:pt idx="2063">
                  <c:v>-3.9137129720110669E-3</c:v>
                </c:pt>
                <c:pt idx="2064">
                  <c:v>-2.8568581591029486E-3</c:v>
                </c:pt>
                <c:pt idx="2065">
                  <c:v>5.3487417726180847E-3</c:v>
                </c:pt>
                <c:pt idx="2066">
                  <c:v>8.4989219863488685E-3</c:v>
                </c:pt>
                <c:pt idx="2067">
                  <c:v>9.126066529293422E-3</c:v>
                </c:pt>
                <c:pt idx="2068">
                  <c:v>1.1809572528622468E-2</c:v>
                </c:pt>
                <c:pt idx="2069">
                  <c:v>-5.1922659039557624E-3</c:v>
                </c:pt>
                <c:pt idx="2070">
                  <c:v>2.4262274434337637E-3</c:v>
                </c:pt>
                <c:pt idx="2071">
                  <c:v>4.8988146694182791E-2</c:v>
                </c:pt>
                <c:pt idx="2072">
                  <c:v>-8.9422385488060023E-3</c:v>
                </c:pt>
                <c:pt idx="2073">
                  <c:v>1.0041085487534261E-2</c:v>
                </c:pt>
                <c:pt idx="2074">
                  <c:v>-4.0052284831709794E-3</c:v>
                </c:pt>
                <c:pt idx="2075">
                  <c:v>2.5744419002241163E-2</c:v>
                </c:pt>
                <c:pt idx="2076">
                  <c:v>1.6278627452141019E-3</c:v>
                </c:pt>
                <c:pt idx="2077">
                  <c:v>6.8084040197553489E-3</c:v>
                </c:pt>
                <c:pt idx="2078">
                  <c:v>-2.2876715703212196E-2</c:v>
                </c:pt>
                <c:pt idx="2079">
                  <c:v>8.5584504783975772E-3</c:v>
                </c:pt>
                <c:pt idx="2080">
                  <c:v>0</c:v>
                </c:pt>
                <c:pt idx="2081">
                  <c:v>0</c:v>
                </c:pt>
                <c:pt idx="2082">
                  <c:v>1.2701456917127936E-2</c:v>
                </c:pt>
                <c:pt idx="2083">
                  <c:v>1.3500967828973321E-2</c:v>
                </c:pt>
                <c:pt idx="2084">
                  <c:v>2.550672980952243E-3</c:v>
                </c:pt>
                <c:pt idx="2085">
                  <c:v>0</c:v>
                </c:pt>
                <c:pt idx="2086">
                  <c:v>-2.2321164701783825E-3</c:v>
                </c:pt>
                <c:pt idx="2087">
                  <c:v>-1.1233371682512835E-2</c:v>
                </c:pt>
                <c:pt idx="2088">
                  <c:v>1.9341688892763743E-3</c:v>
                </c:pt>
                <c:pt idx="2089">
                  <c:v>-2.7765836354059822E-2</c:v>
                </c:pt>
                <c:pt idx="2090">
                  <c:v>-2.653038414215277E-3</c:v>
                </c:pt>
                <c:pt idx="2091">
                  <c:v>2.321574022557101E-3</c:v>
                </c:pt>
                <c:pt idx="2092">
                  <c:v>-2.321574022557E-3</c:v>
                </c:pt>
                <c:pt idx="2093">
                  <c:v>-3.9936844784321099E-3</c:v>
                </c:pt>
                <c:pt idx="2094">
                  <c:v>-5.3495489762620894E-3</c:v>
                </c:pt>
                <c:pt idx="2095">
                  <c:v>-2.0135930953172829E-3</c:v>
                </c:pt>
                <c:pt idx="2096">
                  <c:v>1.3434377495360988E-3</c:v>
                </c:pt>
                <c:pt idx="2097">
                  <c:v>-5.0454400409580607E-3</c:v>
                </c:pt>
                <c:pt idx="2098">
                  <c:v>-1.5629843213765437E-2</c:v>
                </c:pt>
                <c:pt idx="2099">
                  <c:v>2.052857945936154E-3</c:v>
                </c:pt>
                <c:pt idx="2100">
                  <c:v>-3.76664664948924E-3</c:v>
                </c:pt>
                <c:pt idx="2101">
                  <c:v>-6.8670216720666927E-4</c:v>
                </c:pt>
                <c:pt idx="2102">
                  <c:v>2.1060829796854821E-2</c:v>
                </c:pt>
                <c:pt idx="2103">
                  <c:v>1.3355732162557029E-2</c:v>
                </c:pt>
                <c:pt idx="2104">
                  <c:v>1.0557102512111548E-2</c:v>
                </c:pt>
                <c:pt idx="2105">
                  <c:v>-5.2641831323689062E-3</c:v>
                </c:pt>
                <c:pt idx="2106">
                  <c:v>1.5386852037849685E-2</c:v>
                </c:pt>
                <c:pt idx="2107">
                  <c:v>5.1848673763897563E-3</c:v>
                </c:pt>
                <c:pt idx="2108">
                  <c:v>8.3683851234076772E-3</c:v>
                </c:pt>
                <c:pt idx="2109">
                  <c:v>-1.4528038487585855E-2</c:v>
                </c:pt>
                <c:pt idx="2110">
                  <c:v>2.2733105704335903E-3</c:v>
                </c:pt>
                <c:pt idx="2111">
                  <c:v>1.5454717095701899E-2</c:v>
                </c:pt>
                <c:pt idx="2112">
                  <c:v>-3.2800506288387508E-2</c:v>
                </c:pt>
                <c:pt idx="2113">
                  <c:v>-4.6325068075519452E-3</c:v>
                </c:pt>
                <c:pt idx="2114">
                  <c:v>4.3030110336097962E-3</c:v>
                </c:pt>
                <c:pt idx="2115">
                  <c:v>-1.9845130545015893E-3</c:v>
                </c:pt>
                <c:pt idx="2116">
                  <c:v>1.2496523253998845E-2</c:v>
                </c:pt>
                <c:pt idx="2117">
                  <c:v>1.9418002684282804E-2</c:v>
                </c:pt>
                <c:pt idx="2118">
                  <c:v>1.4636065213841547E-2</c:v>
                </c:pt>
                <c:pt idx="2119">
                  <c:v>3.4685454045731302E-3</c:v>
                </c:pt>
                <c:pt idx="2120">
                  <c:v>-3.7846171538186042E-3</c:v>
                </c:pt>
                <c:pt idx="2121">
                  <c:v>4.728121471870024E-3</c:v>
                </c:pt>
                <c:pt idx="2122">
                  <c:v>-6.942587227739121E-3</c:v>
                </c:pt>
                <c:pt idx="2123">
                  <c:v>-1.2105527708726973E-2</c:v>
                </c:pt>
                <c:pt idx="2124">
                  <c:v>7.3443880911787853E-3</c:v>
                </c:pt>
                <c:pt idx="2125">
                  <c:v>-2.548236123446449E-3</c:v>
                </c:pt>
                <c:pt idx="2126">
                  <c:v>-1.9324190455318274E-2</c:v>
                </c:pt>
                <c:pt idx="2127">
                  <c:v>-1.6273326497842173E-3</c:v>
                </c:pt>
                <c:pt idx="2128">
                  <c:v>-1.5097212764963213E-2</c:v>
                </c:pt>
                <c:pt idx="2129">
                  <c:v>-1.3234460748741835E-3</c:v>
                </c:pt>
                <c:pt idx="2130">
                  <c:v>-1.6569939401823517E-3</c:v>
                </c:pt>
                <c:pt idx="2131">
                  <c:v>1.644766760154958E-2</c:v>
                </c:pt>
                <c:pt idx="2132">
                  <c:v>7.4756877519107368E-3</c:v>
                </c:pt>
                <c:pt idx="2133">
                  <c:v>-7.1501687426552222E-3</c:v>
                </c:pt>
                <c:pt idx="2134">
                  <c:v>1.9552000777869785E-3</c:v>
                </c:pt>
                <c:pt idx="2135">
                  <c:v>1.3019198265221078E-3</c:v>
                </c:pt>
                <c:pt idx="2136">
                  <c:v>-1.2266459385417004E-2</c:v>
                </c:pt>
                <c:pt idx="2137">
                  <c:v>-2.0003442308138045E-3</c:v>
                </c:pt>
                <c:pt idx="2138">
                  <c:v>6.6534678409850374E-3</c:v>
                </c:pt>
                <c:pt idx="2139">
                  <c:v>-3.3214452494531051E-4</c:v>
                </c:pt>
                <c:pt idx="2140">
                  <c:v>1.44887640832047E-2</c:v>
                </c:pt>
                <c:pt idx="2141">
                  <c:v>2.2850614296962141E-3</c:v>
                </c:pt>
                <c:pt idx="2142">
                  <c:v>6.5020586189580374E-3</c:v>
                </c:pt>
                <c:pt idx="2143">
                  <c:v>-1.3374684967561836E-2</c:v>
                </c:pt>
                <c:pt idx="2144">
                  <c:v>-3.2895190960290205E-3</c:v>
                </c:pt>
                <c:pt idx="2145">
                  <c:v>-8.6033909059335164E-3</c:v>
                </c:pt>
                <c:pt idx="2146">
                  <c:v>-6.6507601488052033E-4</c:v>
                </c:pt>
                <c:pt idx="2147">
                  <c:v>1.9930345977743021E-3</c:v>
                </c:pt>
                <c:pt idx="2148">
                  <c:v>6.1775967794667361E-2</c:v>
                </c:pt>
                <c:pt idx="2149">
                  <c:v>1.8547912265427902E-2</c:v>
                </c:pt>
                <c:pt idx="2150">
                  <c:v>-4.2966939550595331E-3</c:v>
                </c:pt>
                <c:pt idx="2151">
                  <c:v>5.2149599460337018E-3</c:v>
                </c:pt>
                <c:pt idx="2152">
                  <c:v>5.1887012395653367E-3</c:v>
                </c:pt>
                <c:pt idx="2153">
                  <c:v>2.7355382816511382E-3</c:v>
                </c:pt>
                <c:pt idx="2154">
                  <c:v>0</c:v>
                </c:pt>
                <c:pt idx="2155">
                  <c:v>-9.1485145875072667E-3</c:v>
                </c:pt>
                <c:pt idx="2156">
                  <c:v>4.7564044626426882E-2</c:v>
                </c:pt>
                <c:pt idx="2157">
                  <c:v>1.3060105899627496E-2</c:v>
                </c:pt>
                <c:pt idx="2158">
                  <c:v>3.4544298848235341E-3</c:v>
                </c:pt>
                <c:pt idx="2159">
                  <c:v>1.1490801114150452E-3</c:v>
                </c:pt>
                <c:pt idx="2160">
                  <c:v>3.9948964330096051E-2</c:v>
                </c:pt>
                <c:pt idx="2161">
                  <c:v>6.253674790889055E-2</c:v>
                </c:pt>
                <c:pt idx="2162">
                  <c:v>-6.497150667994442E-3</c:v>
                </c:pt>
                <c:pt idx="2163">
                  <c:v>2.3436768431867351E-3</c:v>
                </c:pt>
                <c:pt idx="2164">
                  <c:v>3.3511410858614178E-2</c:v>
                </c:pt>
                <c:pt idx="2165">
                  <c:v>-5.8029086247591705E-3</c:v>
                </c:pt>
                <c:pt idx="2166">
                  <c:v>-4.0572499083337864E-3</c:v>
                </c:pt>
                <c:pt idx="2167">
                  <c:v>-7.3948571883107848E-3</c:v>
                </c:pt>
                <c:pt idx="2168">
                  <c:v>-1.0808406097446224E-2</c:v>
                </c:pt>
                <c:pt idx="2169">
                  <c:v>2.5846888049563051E-3</c:v>
                </c:pt>
                <c:pt idx="2170">
                  <c:v>-3.5727628893007235E-2</c:v>
                </c:pt>
                <c:pt idx="2171">
                  <c:v>-2.4102724799348078E-3</c:v>
                </c:pt>
                <c:pt idx="2172">
                  <c:v>7.7444108719236715E-3</c:v>
                </c:pt>
                <c:pt idx="2173">
                  <c:v>-5.0669993585205578E-3</c:v>
                </c:pt>
                <c:pt idx="2174">
                  <c:v>5.3334129222857088E-3</c:v>
                </c:pt>
                <c:pt idx="2175">
                  <c:v>-5.3334129222856923E-3</c:v>
                </c:pt>
                <c:pt idx="2176">
                  <c:v>2.6702621186034592E-3</c:v>
                </c:pt>
                <c:pt idx="2177">
                  <c:v>-7.4946356713774514E-3</c:v>
                </c:pt>
                <c:pt idx="2178">
                  <c:v>3.7539890286579138E-3</c:v>
                </c:pt>
                <c:pt idx="2179">
                  <c:v>-4.2916262840565246E-3</c:v>
                </c:pt>
                <c:pt idx="2180">
                  <c:v>-4.310123752955153E-3</c:v>
                </c:pt>
                <c:pt idx="2181">
                  <c:v>2.9651166070843627E-3</c:v>
                </c:pt>
                <c:pt idx="2182">
                  <c:v>-1.6161181325007028E-3</c:v>
                </c:pt>
                <c:pt idx="2183">
                  <c:v>2.1075721396268458E-2</c:v>
                </c:pt>
                <c:pt idx="2184">
                  <c:v>2.1932861438066029E-2</c:v>
                </c:pt>
                <c:pt idx="2185">
                  <c:v>0</c:v>
                </c:pt>
                <c:pt idx="2186">
                  <c:v>7.750431117480649E-4</c:v>
                </c:pt>
                <c:pt idx="2187">
                  <c:v>1.3075324410776499E-2</c:v>
                </c:pt>
                <c:pt idx="2188">
                  <c:v>1.7808874801899779E-3</c:v>
                </c:pt>
                <c:pt idx="2189">
                  <c:v>2.0318979657123729E-3</c:v>
                </c:pt>
                <c:pt idx="2190">
                  <c:v>2.0284399440886483E-3</c:v>
                </c:pt>
                <c:pt idx="2191">
                  <c:v>-5.0672437564050683E-4</c:v>
                </c:pt>
                <c:pt idx="2192">
                  <c:v>3.5403698576842698E-3</c:v>
                </c:pt>
                <c:pt idx="2193">
                  <c:v>-3.5403698576842351E-3</c:v>
                </c:pt>
                <c:pt idx="2194">
                  <c:v>7.5720635050349535E-3</c:v>
                </c:pt>
                <c:pt idx="2195">
                  <c:v>-1.9551591268285588E-2</c:v>
                </c:pt>
                <c:pt idx="2196">
                  <c:v>5.1151656678481887E-3</c:v>
                </c:pt>
                <c:pt idx="2197">
                  <c:v>9.6471829279747463E-3</c:v>
                </c:pt>
                <c:pt idx="2198">
                  <c:v>-4.5580490793392927E-3</c:v>
                </c:pt>
                <c:pt idx="2199">
                  <c:v>5.8205321123852476E-3</c:v>
                </c:pt>
                <c:pt idx="2200">
                  <c:v>5.0340536098596152E-3</c:v>
                </c:pt>
                <c:pt idx="2201">
                  <c:v>-6.548960274533765E-3</c:v>
                </c:pt>
                <c:pt idx="2202">
                  <c:v>1.8936048315903635E-3</c:v>
                </c:pt>
                <c:pt idx="2203">
                  <c:v>-1.1007547597003854E-2</c:v>
                </c:pt>
                <c:pt idx="2204">
                  <c:v>8.7133703248610753E-3</c:v>
                </c:pt>
                <c:pt idx="2205">
                  <c:v>4.8364474005093789E-3</c:v>
                </c:pt>
                <c:pt idx="2206">
                  <c:v>-7.6220017564935258E-4</c:v>
                </c:pt>
                <c:pt idx="2207">
                  <c:v>-4.5841184686203906E-3</c:v>
                </c:pt>
                <c:pt idx="2208">
                  <c:v>3.9298663014972472E-2</c:v>
                </c:pt>
                <c:pt idx="2209">
                  <c:v>-1.4338928763905601E-2</c:v>
                </c:pt>
                <c:pt idx="2210">
                  <c:v>1.3847824609421428E-2</c:v>
                </c:pt>
                <c:pt idx="2211">
                  <c:v>-3.0671466082764207E-2</c:v>
                </c:pt>
                <c:pt idx="2212">
                  <c:v>4.0433567822282662E-3</c:v>
                </c:pt>
                <c:pt idx="2213">
                  <c:v>-1.5145889963025102E-3</c:v>
                </c:pt>
                <c:pt idx="2214">
                  <c:v>1.8766884449116391E-2</c:v>
                </c:pt>
                <c:pt idx="2215">
                  <c:v>0</c:v>
                </c:pt>
                <c:pt idx="2216">
                  <c:v>2.2308014991204664E-2</c:v>
                </c:pt>
                <c:pt idx="2217">
                  <c:v>1.6951299992243592E-3</c:v>
                </c:pt>
                <c:pt idx="2218">
                  <c:v>6.2722270742981224E-3</c:v>
                </c:pt>
                <c:pt idx="2219">
                  <c:v>3.8411327804737222E-3</c:v>
                </c:pt>
                <c:pt idx="2220">
                  <c:v>-1.6780586176042423E-3</c:v>
                </c:pt>
                <c:pt idx="2221">
                  <c:v>-7.7094271162429966E-3</c:v>
                </c:pt>
                <c:pt idx="2222">
                  <c:v>-9.6732208237976019E-4</c:v>
                </c:pt>
                <c:pt idx="2223">
                  <c:v>-3.6381750246294755E-3</c:v>
                </c:pt>
                <c:pt idx="2224">
                  <c:v>9.7147495647914247E-4</c:v>
                </c:pt>
                <c:pt idx="2225">
                  <c:v>-1.2209891955357257E-2</c:v>
                </c:pt>
                <c:pt idx="2226">
                  <c:v>9.0497724320592245E-3</c:v>
                </c:pt>
                <c:pt idx="2227">
                  <c:v>6.3102841416255943E-3</c:v>
                </c:pt>
                <c:pt idx="2228">
                  <c:v>-2.422177244858431E-3</c:v>
                </c:pt>
                <c:pt idx="2229">
                  <c:v>-1.4565050986672097E-3</c:v>
                </c:pt>
                <c:pt idx="2230">
                  <c:v>-3.1624262106264268E-3</c:v>
                </c:pt>
                <c:pt idx="2231">
                  <c:v>-1.8196249201359784E-2</c:v>
                </c:pt>
                <c:pt idx="2232">
                  <c:v>1.487925338597394E-3</c:v>
                </c:pt>
                <c:pt idx="2233">
                  <c:v>2.2277451219162698E-3</c:v>
                </c:pt>
                <c:pt idx="2234">
                  <c:v>-1.118739276473843E-2</c:v>
                </c:pt>
                <c:pt idx="2235">
                  <c:v>4.2409139530694201E-3</c:v>
                </c:pt>
                <c:pt idx="2236">
                  <c:v>2.7349841007227615E-3</c:v>
                </c:pt>
                <c:pt idx="2237">
                  <c:v>-9.7294046744054521E-3</c:v>
                </c:pt>
                <c:pt idx="2238">
                  <c:v>1.4682379600736477E-2</c:v>
                </c:pt>
                <c:pt idx="2239">
                  <c:v>-2.6281336820364487E-2</c:v>
                </c:pt>
                <c:pt idx="2240">
                  <c:v>0</c:v>
                </c:pt>
                <c:pt idx="2241">
                  <c:v>-9.6840426603273157E-3</c:v>
                </c:pt>
                <c:pt idx="2242">
                  <c:v>1.1458003074223988E-2</c:v>
                </c:pt>
                <c:pt idx="2243">
                  <c:v>-1.0178241823657992E-2</c:v>
                </c:pt>
                <c:pt idx="2244">
                  <c:v>-6.4145803632788745E-3</c:v>
                </c:pt>
                <c:pt idx="2245">
                  <c:v>4.3661754852108055E-3</c:v>
                </c:pt>
                <c:pt idx="2246">
                  <c:v>-4.366175485210756E-3</c:v>
                </c:pt>
                <c:pt idx="2247">
                  <c:v>1.2863452577711065E-3</c:v>
                </c:pt>
                <c:pt idx="2248">
                  <c:v>-2.3407836739130744E-2</c:v>
                </c:pt>
                <c:pt idx="2249">
                  <c:v>1.5665498489292197E-2</c:v>
                </c:pt>
                <c:pt idx="2250">
                  <c:v>1.2102913156425969E-2</c:v>
                </c:pt>
                <c:pt idx="2251">
                  <c:v>2.077089882830992E-2</c:v>
                </c:pt>
                <c:pt idx="2252">
                  <c:v>1.5025577133244285E-3</c:v>
                </c:pt>
                <c:pt idx="2253">
                  <c:v>-7.0330744108814923E-3</c:v>
                </c:pt>
                <c:pt idx="2254">
                  <c:v>7.5336417742272723E-3</c:v>
                </c:pt>
                <c:pt idx="2255">
                  <c:v>-2.7562264570278085E-3</c:v>
                </c:pt>
                <c:pt idx="2256">
                  <c:v>-2.0080079779707656E-3</c:v>
                </c:pt>
                <c:pt idx="2257">
                  <c:v>9.5065236978276423E-3</c:v>
                </c:pt>
                <c:pt idx="2258">
                  <c:v>-1.494694758527725E-3</c:v>
                </c:pt>
                <c:pt idx="2259">
                  <c:v>7.2055679537787317E-3</c:v>
                </c:pt>
                <c:pt idx="2260">
                  <c:v>0</c:v>
                </c:pt>
                <c:pt idx="2261">
                  <c:v>-9.9096713400828964E-4</c:v>
                </c:pt>
                <c:pt idx="2262">
                  <c:v>2.7228001495376171E-3</c:v>
                </c:pt>
                <c:pt idx="2263">
                  <c:v>8.3680895729595639E-3</c:v>
                </c:pt>
                <c:pt idx="2264">
                  <c:v>1.2249031287780855E-3</c:v>
                </c:pt>
                <c:pt idx="2265">
                  <c:v>1.4672726419161645E-3</c:v>
                </c:pt>
                <c:pt idx="2266">
                  <c:v>-1.2231060810574956E-3</c:v>
                </c:pt>
                <c:pt idx="2267">
                  <c:v>1.3453344500342147E-3</c:v>
                </c:pt>
                <c:pt idx="2268">
                  <c:v>-2.4689945909963308E-3</c:v>
                </c:pt>
                <c:pt idx="2269">
                  <c:v>-6.4484446788469806E-3</c:v>
                </c:pt>
                <c:pt idx="2270">
                  <c:v>-2.2420006621583504E-3</c:v>
                </c:pt>
                <c:pt idx="2271">
                  <c:v>8.1957870372485805E-3</c:v>
                </c:pt>
                <c:pt idx="2272">
                  <c:v>4.195867971224003E-3</c:v>
                </c:pt>
                <c:pt idx="2273">
                  <c:v>-1.3139893352158172E-2</c:v>
                </c:pt>
                <c:pt idx="2274">
                  <c:v>1.9942726508451777E-3</c:v>
                </c:pt>
                <c:pt idx="2275">
                  <c:v>7.4738729615286771E-4</c:v>
                </c:pt>
                <c:pt idx="2276">
                  <c:v>1.7406711532681066E-3</c:v>
                </c:pt>
                <c:pt idx="2277">
                  <c:v>-3.2353646948389565E-3</c:v>
                </c:pt>
                <c:pt idx="2278">
                  <c:v>-1.746316907605737E-3</c:v>
                </c:pt>
                <c:pt idx="2279">
                  <c:v>-3.7521326797192158E-3</c:v>
                </c:pt>
                <c:pt idx="2280">
                  <c:v>0</c:v>
                </c:pt>
                <c:pt idx="2281">
                  <c:v>-7.5199010504744352E-4</c:v>
                </c:pt>
                <c:pt idx="2282">
                  <c:v>2.0042659275661314E-3</c:v>
                </c:pt>
                <c:pt idx="2283">
                  <c:v>1.2507095889351099E-3</c:v>
                </c:pt>
                <c:pt idx="2284">
                  <c:v>6.2308288707100699E-3</c:v>
                </c:pt>
                <c:pt idx="2285">
                  <c:v>0</c:v>
                </c:pt>
                <c:pt idx="2286">
                  <c:v>2.4812469679369579E-3</c:v>
                </c:pt>
                <c:pt idx="2287">
                  <c:v>6.1763152839551701E-3</c:v>
                </c:pt>
                <c:pt idx="2288">
                  <c:v>2.9512621431896898E-3</c:v>
                </c:pt>
                <c:pt idx="2289">
                  <c:v>-1.474226550637202E-3</c:v>
                </c:pt>
                <c:pt idx="2290">
                  <c:v>-1.4770355925526177E-3</c:v>
                </c:pt>
                <c:pt idx="2291">
                  <c:v>9.8493275903184085E-4</c:v>
                </c:pt>
                <c:pt idx="2292">
                  <c:v>3.9294292922358309E-3</c:v>
                </c:pt>
                <c:pt idx="2293">
                  <c:v>2.2035767199811806E-3</c:v>
                </c:pt>
                <c:pt idx="2294">
                  <c:v>-5.640903178696261E-3</c:v>
                </c:pt>
                <c:pt idx="2295">
                  <c:v>-2.4623062878745628E-3</c:v>
                </c:pt>
                <c:pt idx="2296">
                  <c:v>3.6911895506207761E-3</c:v>
                </c:pt>
                <c:pt idx="2297">
                  <c:v>2.4534328789096592E-4</c:v>
                </c:pt>
                <c:pt idx="2298">
                  <c:v>2.9432065904290094E-3</c:v>
                </c:pt>
                <c:pt idx="2299">
                  <c:v>5.8586772780063866E-3</c:v>
                </c:pt>
                <c:pt idx="2300">
                  <c:v>-7.3038211359527101E-4</c:v>
                </c:pt>
                <c:pt idx="2301">
                  <c:v>1.9473338749646711E-3</c:v>
                </c:pt>
                <c:pt idx="2302">
                  <c:v>2.9132864941065445E-3</c:v>
                </c:pt>
                <c:pt idx="2303">
                  <c:v>-6.5667138516917276E-3</c:v>
                </c:pt>
                <c:pt idx="2304">
                  <c:v>-1.954468299432916E-3</c:v>
                </c:pt>
                <c:pt idx="2305">
                  <c:v>-2.6933316754790722E-3</c:v>
                </c:pt>
                <c:pt idx="2306">
                  <c:v>0</c:v>
                </c:pt>
                <c:pt idx="2307">
                  <c:v>-5.901085516968425E-3</c:v>
                </c:pt>
                <c:pt idx="2308">
                  <c:v>-3.4585560064482952E-3</c:v>
                </c:pt>
                <c:pt idx="2309">
                  <c:v>-1.0448022128959355E-2</c:v>
                </c:pt>
                <c:pt idx="2310">
                  <c:v>2.498001135421337E-3</c:v>
                </c:pt>
                <c:pt idx="2311">
                  <c:v>1.3379266565945791E-2</c:v>
                </c:pt>
                <c:pt idx="2312">
                  <c:v>-1.4876676826466187E-2</c:v>
                </c:pt>
                <c:pt idx="2313">
                  <c:v>-1.5009407769999141E-3</c:v>
                </c:pt>
                <c:pt idx="2314">
                  <c:v>2.7485111899684294E-3</c:v>
                </c:pt>
                <c:pt idx="2315">
                  <c:v>-6.5081694034050007E-3</c:v>
                </c:pt>
                <c:pt idx="2316">
                  <c:v>-6.8033415794530698E-3</c:v>
                </c:pt>
                <c:pt idx="2317">
                  <c:v>-1.2649491597805527E-3</c:v>
                </c:pt>
                <c:pt idx="2318">
                  <c:v>-2.5347087526367308E-3</c:v>
                </c:pt>
                <c:pt idx="2319">
                  <c:v>6.0728010838930349E-3</c:v>
                </c:pt>
                <c:pt idx="2320">
                  <c:v>-4.8046436142320306E-3</c:v>
                </c:pt>
                <c:pt idx="2321">
                  <c:v>1.2665512829758007E-3</c:v>
                </c:pt>
                <c:pt idx="2322">
                  <c:v>5.5539761017739074E-3</c:v>
                </c:pt>
                <c:pt idx="2323">
                  <c:v>-1.3178113490819425E-2</c:v>
                </c:pt>
                <c:pt idx="2324">
                  <c:v>2.8024232727403616E-3</c:v>
                </c:pt>
                <c:pt idx="2325">
                  <c:v>-7.1484693748560665E-3</c:v>
                </c:pt>
                <c:pt idx="2326">
                  <c:v>-3.850378736304528E-3</c:v>
                </c:pt>
                <c:pt idx="2327">
                  <c:v>3.0816197965053129E-3</c:v>
                </c:pt>
                <c:pt idx="2328">
                  <c:v>1.020423367832359E-2</c:v>
                </c:pt>
                <c:pt idx="2329">
                  <c:v>6.3247660394269859E-3</c:v>
                </c:pt>
                <c:pt idx="2330">
                  <c:v>1.512397969271888E-3</c:v>
                </c:pt>
                <c:pt idx="2331">
                  <c:v>-5.5560273733305521E-3</c:v>
                </c:pt>
                <c:pt idx="2332">
                  <c:v>-5.7132820770110018E-3</c:v>
                </c:pt>
                <c:pt idx="2333">
                  <c:v>-1.3979573109066931E-2</c:v>
                </c:pt>
                <c:pt idx="2334">
                  <c:v>6.2371364161468695E-3</c:v>
                </c:pt>
                <c:pt idx="2335">
                  <c:v>-1.0366050401723692E-3</c:v>
                </c:pt>
                <c:pt idx="2336">
                  <c:v>-2.5931924554751308E-4</c:v>
                </c:pt>
                <c:pt idx="2337">
                  <c:v>3.6250217966418271E-3</c:v>
                </c:pt>
                <c:pt idx="2338">
                  <c:v>2.3236854185563149E-3</c:v>
                </c:pt>
                <c:pt idx="2339">
                  <c:v>4.1165495662447383E-3</c:v>
                </c:pt>
                <c:pt idx="2340">
                  <c:v>6.6554068406088065E-3</c:v>
                </c:pt>
                <c:pt idx="2341">
                  <c:v>0</c:v>
                </c:pt>
                <c:pt idx="2342">
                  <c:v>0</c:v>
                </c:pt>
                <c:pt idx="2343">
                  <c:v>4.3271636440698012E-3</c:v>
                </c:pt>
                <c:pt idx="2344">
                  <c:v>3.2965708776236417E-3</c:v>
                </c:pt>
                <c:pt idx="2345">
                  <c:v>3.7901819608105697E-3</c:v>
                </c:pt>
                <c:pt idx="2346">
                  <c:v>0</c:v>
                </c:pt>
                <c:pt idx="2347">
                  <c:v>-5.8171574078933154E-3</c:v>
                </c:pt>
                <c:pt idx="2348">
                  <c:v>-5.5967590746107982E-3</c:v>
                </c:pt>
                <c:pt idx="2349">
                  <c:v>-4.3459693943023459E-3</c:v>
                </c:pt>
                <c:pt idx="2350">
                  <c:v>-2.5655724360727928E-3</c:v>
                </c:pt>
                <c:pt idx="2351">
                  <c:v>-1.475033392210365E-2</c:v>
                </c:pt>
                <c:pt idx="2352">
                  <c:v>-1.8261292837379504E-3</c:v>
                </c:pt>
                <c:pt idx="2353">
                  <c:v>6.5079549047030788E-3</c:v>
                </c:pt>
                <c:pt idx="2354">
                  <c:v>8.0111696660629152E-3</c:v>
                </c:pt>
                <c:pt idx="2355">
                  <c:v>-8.2706234743428111E-3</c:v>
                </c:pt>
                <c:pt idx="2356">
                  <c:v>-1.2536291587259826E-2</c:v>
                </c:pt>
                <c:pt idx="2357">
                  <c:v>-2.7712969704853006E-2</c:v>
                </c:pt>
                <c:pt idx="2358">
                  <c:v>-1.3053838737111335E-2</c:v>
                </c:pt>
                <c:pt idx="2359">
                  <c:v>-4.3901229388475394E-3</c:v>
                </c:pt>
                <c:pt idx="2360">
                  <c:v>-5.5105799211828621E-2</c:v>
                </c:pt>
                <c:pt idx="2361">
                  <c:v>1.6709944650801695E-2</c:v>
                </c:pt>
                <c:pt idx="2362">
                  <c:v>9.9498414774218565E-3</c:v>
                </c:pt>
                <c:pt idx="2363">
                  <c:v>3.9112064701847429E-2</c:v>
                </c:pt>
                <c:pt idx="2364">
                  <c:v>-1.2867660717897749E-2</c:v>
                </c:pt>
                <c:pt idx="2365">
                  <c:v>-3.7624287493429269E-2</c:v>
                </c:pt>
                <c:pt idx="2366">
                  <c:v>-1.4699865842190038E-2</c:v>
                </c:pt>
                <c:pt idx="2367">
                  <c:v>-1.2857885540239472E-2</c:v>
                </c:pt>
                <c:pt idx="2368">
                  <c:v>2.6412826507758173E-2</c:v>
                </c:pt>
                <c:pt idx="2369">
                  <c:v>3.074537948623416E-2</c:v>
                </c:pt>
                <c:pt idx="2370">
                  <c:v>-7.2484386111783599E-3</c:v>
                </c:pt>
                <c:pt idx="2371">
                  <c:v>-3.3862893383500535E-2</c:v>
                </c:pt>
                <c:pt idx="2372">
                  <c:v>1.0079516351684029E-2</c:v>
                </c:pt>
                <c:pt idx="2373">
                  <c:v>-5.1713958496251199E-3</c:v>
                </c:pt>
                <c:pt idx="2374">
                  <c:v>2.643390059518106E-2</c:v>
                </c:pt>
                <c:pt idx="2375">
                  <c:v>-8.4241913475285976E-4</c:v>
                </c:pt>
                <c:pt idx="2376">
                  <c:v>7.8306283960439503E-3</c:v>
                </c:pt>
                <c:pt idx="2377">
                  <c:v>1.1905644695738658E-2</c:v>
                </c:pt>
                <c:pt idx="2378">
                  <c:v>-1.4695213057435796E-2</c:v>
                </c:pt>
                <c:pt idx="2379">
                  <c:v>-1.661811020339124E-2</c:v>
                </c:pt>
                <c:pt idx="2380">
                  <c:v>0</c:v>
                </c:pt>
                <c:pt idx="2381">
                  <c:v>1.6618110203391358E-2</c:v>
                </c:pt>
                <c:pt idx="2382">
                  <c:v>-4.1986408995938421E-3</c:v>
                </c:pt>
                <c:pt idx="2383">
                  <c:v>1.4012690728785985E-3</c:v>
                </c:pt>
                <c:pt idx="2384">
                  <c:v>5.3084041521639395E-3</c:v>
                </c:pt>
                <c:pt idx="2385">
                  <c:v>1.6853085651193183E-2</c:v>
                </c:pt>
                <c:pt idx="2386">
                  <c:v>1.4955951002000305E-2</c:v>
                </c:pt>
                <c:pt idx="2387">
                  <c:v>-1.003682491054597E-2</c:v>
                </c:pt>
                <c:pt idx="2388">
                  <c:v>-8.7620682972159754E-3</c:v>
                </c:pt>
                <c:pt idx="2389">
                  <c:v>-1.9159073392726021E-2</c:v>
                </c:pt>
                <c:pt idx="2390">
                  <c:v>-5.9049805106247168E-3</c:v>
                </c:pt>
                <c:pt idx="2391">
                  <c:v>1.1217127117527355E-2</c:v>
                </c:pt>
                <c:pt idx="2392">
                  <c:v>1.9878826080232524E-2</c:v>
                </c:pt>
                <c:pt idx="2393">
                  <c:v>-1.4039520445464573E-2</c:v>
                </c:pt>
                <c:pt idx="2394">
                  <c:v>-7.5135546198247154E-3</c:v>
                </c:pt>
                <c:pt idx="2395">
                  <c:v>5.2242095633031331E-2</c:v>
                </c:pt>
                <c:pt idx="2396">
                  <c:v>2.4356909180816424E-2</c:v>
                </c:pt>
                <c:pt idx="2397">
                  <c:v>9.0464787901107071E-4</c:v>
                </c:pt>
                <c:pt idx="2398">
                  <c:v>-1.1020535624965688E-2</c:v>
                </c:pt>
                <c:pt idx="2399">
                  <c:v>-1.7567552550241568E-2</c:v>
                </c:pt>
                <c:pt idx="2400">
                  <c:v>-2.007138092560758E-2</c:v>
                </c:pt>
                <c:pt idx="2401">
                  <c:v>3.1551758366289345E-2</c:v>
                </c:pt>
                <c:pt idx="2402">
                  <c:v>-4.0910554076551822E-2</c:v>
                </c:pt>
                <c:pt idx="2403">
                  <c:v>1.9173118365539678E-2</c:v>
                </c:pt>
                <c:pt idx="2404">
                  <c:v>0</c:v>
                </c:pt>
                <c:pt idx="2405">
                  <c:v>9.1825585083593654E-3</c:v>
                </c:pt>
                <c:pt idx="2406">
                  <c:v>-1.3805308905223735E-2</c:v>
                </c:pt>
                <c:pt idx="2407">
                  <c:v>-2.6793074905695224E-2</c:v>
                </c:pt>
                <c:pt idx="2408">
                  <c:v>3.3584145806817532E-2</c:v>
                </c:pt>
                <c:pt idx="2409">
                  <c:v>-4.7396761474085926E-2</c:v>
                </c:pt>
                <c:pt idx="2410">
                  <c:v>-1.3718138130184373E-2</c:v>
                </c:pt>
                <c:pt idx="2411">
                  <c:v>9.1663031414955243E-3</c:v>
                </c:pt>
                <c:pt idx="2412">
                  <c:v>-6.8672001113646774E-3</c:v>
                </c:pt>
                <c:pt idx="2413">
                  <c:v>1.4819543953911588E-2</c:v>
                </c:pt>
                <c:pt idx="2414">
                  <c:v>1.8220306506673386E-2</c:v>
                </c:pt>
                <c:pt idx="2415">
                  <c:v>4.1577952082588465E-3</c:v>
                </c:pt>
                <c:pt idx="2416">
                  <c:v>-4.4357372209832191E-3</c:v>
                </c:pt>
                <c:pt idx="2417">
                  <c:v>1.9536143907868668E-2</c:v>
                </c:pt>
                <c:pt idx="2418">
                  <c:v>1.3262329774425348E-2</c:v>
                </c:pt>
                <c:pt idx="2419">
                  <c:v>-1.1628735418591468E-2</c:v>
                </c:pt>
                <c:pt idx="2420">
                  <c:v>-4.636039964805428E-3</c:v>
                </c:pt>
                <c:pt idx="2421">
                  <c:v>8.1657967522038299E-3</c:v>
                </c:pt>
                <c:pt idx="2422">
                  <c:v>-5.4254467074679443E-4</c:v>
                </c:pt>
                <c:pt idx="2423">
                  <c:v>6.4884727913380224E-3</c:v>
                </c:pt>
                <c:pt idx="2424">
                  <c:v>1.9744691577767124E-2</c:v>
                </c:pt>
                <c:pt idx="2425">
                  <c:v>2.1110005292114941E-3</c:v>
                </c:pt>
                <c:pt idx="2426">
                  <c:v>9.4467148282188721E-3</c:v>
                </c:pt>
                <c:pt idx="2427">
                  <c:v>-1.6856134458999701E-2</c:v>
                </c:pt>
                <c:pt idx="2428">
                  <c:v>-2.126716613652776E-3</c:v>
                </c:pt>
                <c:pt idx="2429">
                  <c:v>-4.5351887031940688E-3</c:v>
                </c:pt>
                <c:pt idx="2430">
                  <c:v>-1.6716569882131507E-2</c:v>
                </c:pt>
                <c:pt idx="2431">
                  <c:v>-1.7277483227928228E-2</c:v>
                </c:pt>
                <c:pt idx="2432">
                  <c:v>1.7820670200686999E-2</c:v>
                </c:pt>
                <c:pt idx="2433">
                  <c:v>1.6291602003505913E-3</c:v>
                </c:pt>
                <c:pt idx="2434">
                  <c:v>1.3206499322489129E-2</c:v>
                </c:pt>
                <c:pt idx="2435">
                  <c:v>-1.3477271887498169E-2</c:v>
                </c:pt>
                <c:pt idx="2436">
                  <c:v>-7.9010112160070988E-3</c:v>
                </c:pt>
                <c:pt idx="2437">
                  <c:v>5.4559544226977915E-3</c:v>
                </c:pt>
                <c:pt idx="2438">
                  <c:v>1.9930142268592171E-2</c:v>
                </c:pt>
                <c:pt idx="2439">
                  <c:v>-5.3480044870503791E-3</c:v>
                </c:pt>
                <c:pt idx="2440">
                  <c:v>2.1221200192629269E-2</c:v>
                </c:pt>
                <c:pt idx="2441">
                  <c:v>2.5908154409407198E-2</c:v>
                </c:pt>
                <c:pt idx="2442">
                  <c:v>-3.0732262861610069E-3</c:v>
                </c:pt>
                <c:pt idx="2443">
                  <c:v>-7.7026982329811238E-4</c:v>
                </c:pt>
                <c:pt idx="2444">
                  <c:v>-3.3434107396536172E-3</c:v>
                </c:pt>
                <c:pt idx="2445">
                  <c:v>0</c:v>
                </c:pt>
                <c:pt idx="2446">
                  <c:v>-3.7264533467124793E-2</c:v>
                </c:pt>
                <c:pt idx="2447">
                  <c:v>-7.514812476311015E-3</c:v>
                </c:pt>
                <c:pt idx="2448">
                  <c:v>-0.12861767067558832</c:v>
                </c:pt>
                <c:pt idx="2449">
                  <c:v>2.8987713346017883E-2</c:v>
                </c:pt>
                <c:pt idx="2450">
                  <c:v>4.7505067858536112E-3</c:v>
                </c:pt>
                <c:pt idx="2451">
                  <c:v>3.1776876582997812E-2</c:v>
                </c:pt>
                <c:pt idx="2452">
                  <c:v>-5.7558383398597524E-3</c:v>
                </c:pt>
                <c:pt idx="2453">
                  <c:v>9.4794094857068353E-3</c:v>
                </c:pt>
                <c:pt idx="2454">
                  <c:v>1.9986080454407239E-3</c:v>
                </c:pt>
                <c:pt idx="2455">
                  <c:v>-1.1478017531147539E-2</c:v>
                </c:pt>
                <c:pt idx="2456">
                  <c:v>-1.4439689522913206E-3</c:v>
                </c:pt>
                <c:pt idx="2457">
                  <c:v>-3.7645451576627923E-3</c:v>
                </c:pt>
                <c:pt idx="2458">
                  <c:v>6.0736050566067429E-3</c:v>
                </c:pt>
                <c:pt idx="2459">
                  <c:v>3.1675442704654265E-3</c:v>
                </c:pt>
                <c:pt idx="2460">
                  <c:v>-9.8210636140052508E-3</c:v>
                </c:pt>
                <c:pt idx="2461">
                  <c:v>-2.9044916301335024E-4</c:v>
                </c:pt>
                <c:pt idx="2462">
                  <c:v>5.2130375828756794E-3</c:v>
                </c:pt>
                <c:pt idx="2463">
                  <c:v>-2.3379467137799537E-2</c:v>
                </c:pt>
                <c:pt idx="2464">
                  <c:v>-5.0393256880360681E-3</c:v>
                </c:pt>
                <c:pt idx="2465">
                  <c:v>-3.5726113082568656E-3</c:v>
                </c:pt>
                <c:pt idx="2466">
                  <c:v>4.433526164226477E-2</c:v>
                </c:pt>
                <c:pt idx="2467">
                  <c:v>0</c:v>
                </c:pt>
                <c:pt idx="2468">
                  <c:v>-1.6686531641101683E-2</c:v>
                </c:pt>
                <c:pt idx="2469">
                  <c:v>3.7645451576627546E-3</c:v>
                </c:pt>
                <c:pt idx="2470">
                  <c:v>5.5647641929907267E-2</c:v>
                </c:pt>
                <c:pt idx="2471">
                  <c:v>1.7344943266536274E-2</c:v>
                </c:pt>
                <c:pt idx="2472">
                  <c:v>8.8270750667879105E-3</c:v>
                </c:pt>
                <c:pt idx="2473">
                  <c:v>-1.4485022553809285E-2</c:v>
                </c:pt>
                <c:pt idx="2474">
                  <c:v>-6.7774960475814111E-3</c:v>
                </c:pt>
                <c:pt idx="2475">
                  <c:v>-3.3470631623045366E-2</c:v>
                </c:pt>
                <c:pt idx="2476">
                  <c:v>0</c:v>
                </c:pt>
                <c:pt idx="2477">
                  <c:v>4.7706356788039589E-3</c:v>
                </c:pt>
                <c:pt idx="2478">
                  <c:v>-1.6086301731729064E-2</c:v>
                </c:pt>
                <c:pt idx="2479">
                  <c:v>0.12021447445127717</c:v>
                </c:pt>
                <c:pt idx="2480">
                  <c:v>-8.1058882312000681E-3</c:v>
                </c:pt>
                <c:pt idx="2481">
                  <c:v>2.0328001593787827E-3</c:v>
                </c:pt>
                <c:pt idx="2482">
                  <c:v>-7.8994992509411957E-3</c:v>
                </c:pt>
                <c:pt idx="2483">
                  <c:v>-4.8720483421228972E-3</c:v>
                </c:pt>
                <c:pt idx="2484">
                  <c:v>8.9573735089303799E-3</c:v>
                </c:pt>
                <c:pt idx="2485">
                  <c:v>-7.1599858706335277E-3</c:v>
                </c:pt>
                <c:pt idx="2486">
                  <c:v>-1.603702429829474E-2</c:v>
                </c:pt>
                <c:pt idx="2487">
                  <c:v>2.0835063996537313E-3</c:v>
                </c:pt>
                <c:pt idx="2488">
                  <c:v>1.3440585424041753E-2</c:v>
                </c:pt>
                <c:pt idx="2489">
                  <c:v>-6.9560010365493242E-3</c:v>
                </c:pt>
                <c:pt idx="2490">
                  <c:v>-2.329896508717426E-3</c:v>
                </c:pt>
                <c:pt idx="2491">
                  <c:v>5.942486805613119E-3</c:v>
                </c:pt>
                <c:pt idx="2492">
                  <c:v>4.6262181944655249E-3</c:v>
                </c:pt>
                <c:pt idx="2493">
                  <c:v>-4.3685356676470121E-3</c:v>
                </c:pt>
                <c:pt idx="2494">
                  <c:v>1.8012730491377361E-3</c:v>
                </c:pt>
                <c:pt idx="2495">
                  <c:v>1.2844551636975266E-3</c:v>
                </c:pt>
                <c:pt idx="2496">
                  <c:v>1.0262483121603824E-3</c:v>
                </c:pt>
                <c:pt idx="2497">
                  <c:v>0</c:v>
                </c:pt>
                <c:pt idx="2498">
                  <c:v>-1.283136824282987E-3</c:v>
                </c:pt>
                <c:pt idx="2499">
                  <c:v>7.6982098672193099E-4</c:v>
                </c:pt>
                <c:pt idx="2500">
                  <c:v>0</c:v>
                </c:pt>
                <c:pt idx="2501">
                  <c:v>4.8639640100889706E-3</c:v>
                </c:pt>
                <c:pt idx="2502">
                  <c:v>1.2687290176933357E-2</c:v>
                </c:pt>
                <c:pt idx="2503">
                  <c:v>6.0333957265447258E-3</c:v>
                </c:pt>
                <c:pt idx="2504">
                  <c:v>3.5029529695146566E-3</c:v>
                </c:pt>
                <c:pt idx="2505">
                  <c:v>2.7428410485189907E-3</c:v>
                </c:pt>
                <c:pt idx="2506">
                  <c:v>0</c:v>
                </c:pt>
                <c:pt idx="2507">
                  <c:v>-4.2425142799507346E-3</c:v>
                </c:pt>
                <c:pt idx="2508">
                  <c:v>-2.5048853286780935E-3</c:v>
                </c:pt>
                <c:pt idx="2509">
                  <c:v>4.2537612386919881E-3</c:v>
                </c:pt>
                <c:pt idx="2510">
                  <c:v>3.4892298080308514E-3</c:v>
                </c:pt>
                <c:pt idx="2511">
                  <c:v>-5.9891019583199904E-3</c:v>
                </c:pt>
                <c:pt idx="2512">
                  <c:v>1.0005728751472567E-3</c:v>
                </c:pt>
                <c:pt idx="2513">
                  <c:v>-2.2528563729550689E-3</c:v>
                </c:pt>
                <c:pt idx="2514">
                  <c:v>-2.5013959941336988E-4</c:v>
                </c:pt>
                <c:pt idx="2515">
                  <c:v>-2.5146599118179742E-4</c:v>
                </c:pt>
                <c:pt idx="2516">
                  <c:v>2.5146599118175232E-4</c:v>
                </c:pt>
                <c:pt idx="2517">
                  <c:v>2.0025194376746482E-3</c:v>
                </c:pt>
                <c:pt idx="2518">
                  <c:v>5.9867432414340014E-3</c:v>
                </c:pt>
                <c:pt idx="2519">
                  <c:v>4.9749000407014706E-4</c:v>
                </c:pt>
                <c:pt idx="2520">
                  <c:v>0</c:v>
                </c:pt>
                <c:pt idx="2521">
                  <c:v>-2.4871406499738863E-4</c:v>
                </c:pt>
                <c:pt idx="2522">
                  <c:v>-2.9881469068643324E-3</c:v>
                </c:pt>
                <c:pt idx="2523">
                  <c:v>-5.5013577024990469E-3</c:v>
                </c:pt>
                <c:pt idx="2524">
                  <c:v>-2.0076758889444393E-3</c:v>
                </c:pt>
                <c:pt idx="2525">
                  <c:v>1.2554278012561939E-3</c:v>
                </c:pt>
                <c:pt idx="2526">
                  <c:v>-1.2118692204693065E-2</c:v>
                </c:pt>
                <c:pt idx="2527">
                  <c:v>-3.3070428798850885E-3</c:v>
                </c:pt>
                <c:pt idx="2528">
                  <c:v>-2.8071814061473594E-3</c:v>
                </c:pt>
                <c:pt idx="2529">
                  <c:v>1.1939320511477752E-2</c:v>
                </c:pt>
                <c:pt idx="2530">
                  <c:v>-4.5197752518997401E-2</c:v>
                </c:pt>
                <c:pt idx="2531">
                  <c:v>-1.7860010662501008E-2</c:v>
                </c:pt>
                <c:pt idx="2532">
                  <c:v>-8.7941061767346618E-2</c:v>
                </c:pt>
                <c:pt idx="2533">
                  <c:v>1.7467523234541323E-2</c:v>
                </c:pt>
                <c:pt idx="2534">
                  <c:v>8.8333549195306227E-2</c:v>
                </c:pt>
                <c:pt idx="2535">
                  <c:v>-4.3191391957061065E-2</c:v>
                </c:pt>
                <c:pt idx="2536">
                  <c:v>1.5057684629272003E-2</c:v>
                </c:pt>
                <c:pt idx="2537">
                  <c:v>1.5102807777542075E-2</c:v>
                </c:pt>
                <c:pt idx="2538">
                  <c:v>-1.3202264818858261E-2</c:v>
                </c:pt>
                <c:pt idx="2539">
                  <c:v>8.911175750026111E-3</c:v>
                </c:pt>
                <c:pt idx="2540">
                  <c:v>-6.096102108386503E-2</c:v>
                </c:pt>
                <c:pt idx="2541">
                  <c:v>4.7429038861353377E-2</c:v>
                </c:pt>
                <c:pt idx="2542">
                  <c:v>-1.6207323284209589E-2</c:v>
                </c:pt>
                <c:pt idx="2543">
                  <c:v>-3.6952816498298999E-2</c:v>
                </c:pt>
                <c:pt idx="2544">
                  <c:v>2.870017180600125E-3</c:v>
                </c:pt>
                <c:pt idx="2545">
                  <c:v>-3.3210493994945092E-2</c:v>
                </c:pt>
                <c:pt idx="2546">
                  <c:v>-1.672683337640752E-2</c:v>
                </c:pt>
                <c:pt idx="2547">
                  <c:v>4.5076642873018141E-3</c:v>
                </c:pt>
                <c:pt idx="2548">
                  <c:v>1.9303252304808588E-2</c:v>
                </c:pt>
                <c:pt idx="2549">
                  <c:v>-2.9852918229351683E-2</c:v>
                </c:pt>
                <c:pt idx="2550">
                  <c:v>0</c:v>
                </c:pt>
                <c:pt idx="2551">
                  <c:v>2.5431622881263202E-2</c:v>
                </c:pt>
                <c:pt idx="2552">
                  <c:v>-4.1006950306515459E-2</c:v>
                </c:pt>
                <c:pt idx="2553">
                  <c:v>-5.8654388306288146E-3</c:v>
                </c:pt>
                <c:pt idx="2554">
                  <c:v>7.7133391699912235E-2</c:v>
                </c:pt>
                <c:pt idx="2555">
                  <c:v>5.7156388158045163E-3</c:v>
                </c:pt>
                <c:pt idx="2556">
                  <c:v>2.4213203211850477E-2</c:v>
                </c:pt>
                <c:pt idx="2557">
                  <c:v>-8.3802076715431204E-3</c:v>
                </c:pt>
                <c:pt idx="2558">
                  <c:v>-1.5547925762702492E-2</c:v>
                </c:pt>
                <c:pt idx="2559">
                  <c:v>1.2739080305850239E-2</c:v>
                </c:pt>
                <c:pt idx="2560">
                  <c:v>-4.7525596668566372E-2</c:v>
                </c:pt>
                <c:pt idx="2561">
                  <c:v>3.1075696757304476E-2</c:v>
                </c:pt>
                <c:pt idx="2562">
                  <c:v>-1.7306295205343557E-2</c:v>
                </c:pt>
                <c:pt idx="2563">
                  <c:v>4.5779769587564266E-2</c:v>
                </c:pt>
                <c:pt idx="2564">
                  <c:v>-2.6758413106685603E-2</c:v>
                </c:pt>
                <c:pt idx="2565">
                  <c:v>7.6772989193953896E-3</c:v>
                </c:pt>
                <c:pt idx="2566">
                  <c:v>1.2668068014420997E-2</c:v>
                </c:pt>
                <c:pt idx="2567">
                  <c:v>-7.5809988505158967E-3</c:v>
                </c:pt>
                <c:pt idx="2568">
                  <c:v>2.8068474807282716E-2</c:v>
                </c:pt>
                <c:pt idx="2569">
                  <c:v>2.141886144819146E-2</c:v>
                </c:pt>
                <c:pt idx="2570">
                  <c:v>1.3852333840871292E-2</c:v>
                </c:pt>
                <c:pt idx="2571">
                  <c:v>2.6418722580165859E-3</c:v>
                </c:pt>
                <c:pt idx="2572">
                  <c:v>-1.5958302397348582E-2</c:v>
                </c:pt>
                <c:pt idx="2573">
                  <c:v>8.0109842878167328E-3</c:v>
                </c:pt>
                <c:pt idx="2574">
                  <c:v>-1.3387064523727243E-2</c:v>
                </c:pt>
                <c:pt idx="2575">
                  <c:v>5.3760802359106279E-3</c:v>
                </c:pt>
                <c:pt idx="2576">
                  <c:v>2.7761766668881763E-2</c:v>
                </c:pt>
                <c:pt idx="2577">
                  <c:v>-4.9442397747382245E-2</c:v>
                </c:pt>
                <c:pt idx="2578">
                  <c:v>-2.7216758426698729E-2</c:v>
                </c:pt>
                <c:pt idx="2579">
                  <c:v>-2.7687946952269425E-2</c:v>
                </c:pt>
                <c:pt idx="2580">
                  <c:v>9.3598303750930201E-2</c:v>
                </c:pt>
                <c:pt idx="2581">
                  <c:v>1.0748799375420138E-2</c:v>
                </c:pt>
                <c:pt idx="2582">
                  <c:v>-0.41792838640526098</c:v>
                </c:pt>
                <c:pt idx="2583">
                  <c:v>-7.9275145803625472E-4</c:v>
                </c:pt>
                <c:pt idx="2584">
                  <c:v>-1.1159968078210118E-2</c:v>
                </c:pt>
                <c:pt idx="2585">
                  <c:v>-7.8774238152298157E-2</c:v>
                </c:pt>
                <c:pt idx="2586">
                  <c:v>-4.1617196891545472E-2</c:v>
                </c:pt>
                <c:pt idx="2587">
                  <c:v>-9.9954805280219414E-3</c:v>
                </c:pt>
                <c:pt idx="2588">
                  <c:v>4.6831126703189806E-2</c:v>
                </c:pt>
                <c:pt idx="2589">
                  <c:v>-4.3665933086737604E-3</c:v>
                </c:pt>
                <c:pt idx="2590">
                  <c:v>7.5826087385144444E-2</c:v>
                </c:pt>
                <c:pt idx="2591">
                  <c:v>-9.1262209216880066E-2</c:v>
                </c:pt>
                <c:pt idx="2592">
                  <c:v>2.2847368166133083E-2</c:v>
                </c:pt>
                <c:pt idx="2593">
                  <c:v>-4.3956874956633224E-2</c:v>
                </c:pt>
                <c:pt idx="2594">
                  <c:v>-3.6990293522363799E-2</c:v>
                </c:pt>
                <c:pt idx="2595">
                  <c:v>1.0775611385238432E-2</c:v>
                </c:pt>
                <c:pt idx="2596">
                  <c:v>-6.5457426764519546E-3</c:v>
                </c:pt>
                <c:pt idx="2597">
                  <c:v>1.7666459708938643E-2</c:v>
                </c:pt>
                <c:pt idx="2598">
                  <c:v>5.8183449931057778E-2</c:v>
                </c:pt>
                <c:pt idx="2599">
                  <c:v>2.1691807702809145E-4</c:v>
                </c:pt>
                <c:pt idx="2600">
                  <c:v>-1.827558547678149E-2</c:v>
                </c:pt>
                <c:pt idx="2601">
                  <c:v>2.5317333841149092E-2</c:v>
                </c:pt>
                <c:pt idx="2602">
                  <c:v>1.9544799585670188E-2</c:v>
                </c:pt>
                <c:pt idx="2603">
                  <c:v>0</c:v>
                </c:pt>
                <c:pt idx="2604">
                  <c:v>0</c:v>
                </c:pt>
                <c:pt idx="2605">
                  <c:v>-3.0158007752739881E-3</c:v>
                </c:pt>
                <c:pt idx="2606">
                  <c:v>4.0580465513354209E-2</c:v>
                </c:pt>
                <c:pt idx="2607">
                  <c:v>4.0192558604263989E-2</c:v>
                </c:pt>
                <c:pt idx="2608">
                  <c:v>0</c:v>
                </c:pt>
                <c:pt idx="2609">
                  <c:v>-5.1866905105936176E-3</c:v>
                </c:pt>
                <c:pt idx="2610">
                  <c:v>-3.0458849539698483E-2</c:v>
                </c:pt>
                <c:pt idx="2611">
                  <c:v>-1.6509769639972654E-3</c:v>
                </c:pt>
                <c:pt idx="2612">
                  <c:v>4.5328792562861295E-3</c:v>
                </c:pt>
                <c:pt idx="2613">
                  <c:v>1.3477650609110372E-2</c:v>
                </c:pt>
                <c:pt idx="2614">
                  <c:v>-1.3477650609110334E-2</c:v>
                </c:pt>
                <c:pt idx="2615">
                  <c:v>1.2260529217374399E-2</c:v>
                </c:pt>
                <c:pt idx="2616">
                  <c:v>7.2836063201754389E-3</c:v>
                </c:pt>
                <c:pt idx="2617">
                  <c:v>-2.0366397456942031E-2</c:v>
                </c:pt>
                <c:pt idx="2618">
                  <c:v>2.0554069722206513E-3</c:v>
                </c:pt>
                <c:pt idx="2619">
                  <c:v>1.9923721615143077E-2</c:v>
                </c:pt>
                <c:pt idx="2620">
                  <c:v>8.4179941385857972E-3</c:v>
                </c:pt>
                <c:pt idx="2621">
                  <c:v>-7.6136004692832476E-3</c:v>
                </c:pt>
                <c:pt idx="2622">
                  <c:v>1.1597492339948213E-2</c:v>
                </c:pt>
                <c:pt idx="2623">
                  <c:v>-4.382957290506439E-3</c:v>
                </c:pt>
                <c:pt idx="2624">
                  <c:v>1.1977080667568995E-3</c:v>
                </c:pt>
                <c:pt idx="2625">
                  <c:v>7.5500618084164226E-3</c:v>
                </c:pt>
                <c:pt idx="2626">
                  <c:v>9.4561065384802818E-3</c:v>
                </c:pt>
                <c:pt idx="2627">
                  <c:v>3.9137245628528237E-3</c:v>
                </c:pt>
                <c:pt idx="2628">
                  <c:v>-1.5748633759272015E-2</c:v>
                </c:pt>
                <c:pt idx="2629">
                  <c:v>-3.5778601493550635E-3</c:v>
                </c:pt>
                <c:pt idx="2630">
                  <c:v>-1.0005642117321282E-2</c:v>
                </c:pt>
                <c:pt idx="2631">
                  <c:v>5.2158232354978578E-3</c:v>
                </c:pt>
                <c:pt idx="2632">
                  <c:v>-3.6079784423378425E-3</c:v>
                </c:pt>
                <c:pt idx="2633">
                  <c:v>-4.0249695928840897E-3</c:v>
                </c:pt>
                <c:pt idx="2634">
                  <c:v>7.2329244056635418E-3</c:v>
                </c:pt>
                <c:pt idx="2635">
                  <c:v>3.1967070935004414E-3</c:v>
                </c:pt>
                <c:pt idx="2636">
                  <c:v>2.7898707212890644E-3</c:v>
                </c:pt>
                <c:pt idx="2637">
                  <c:v>1.422401240709026E-2</c:v>
                </c:pt>
                <c:pt idx="2638">
                  <c:v>1.8270432834076599E-2</c:v>
                </c:pt>
                <c:pt idx="2639">
                  <c:v>6.1439488035150685E-3</c:v>
                </c:pt>
                <c:pt idx="2640">
                  <c:v>0</c:v>
                </c:pt>
                <c:pt idx="2641">
                  <c:v>-1.6210168422132788E-2</c:v>
                </c:pt>
                <c:pt idx="2642">
                  <c:v>-2.2030589136975053E-2</c:v>
                </c:pt>
                <c:pt idx="2643">
                  <c:v>5.9485930501717767E-3</c:v>
                </c:pt>
                <c:pt idx="2644">
                  <c:v>-1.0733672050502564E-2</c:v>
                </c:pt>
                <c:pt idx="2645">
                  <c:v>-2.100205653981118E-2</c:v>
                </c:pt>
                <c:pt idx="2646">
                  <c:v>2.8170623900514901E-2</c:v>
                </c:pt>
                <c:pt idx="2647">
                  <c:v>-5.9699017973930428E-3</c:v>
                </c:pt>
                <c:pt idx="2648">
                  <c:v>-2.7978008633436813E-3</c:v>
                </c:pt>
                <c:pt idx="2649">
                  <c:v>-6.0236316944423628E-3</c:v>
                </c:pt>
                <c:pt idx="2650">
                  <c:v>-2.5699221789202694E-2</c:v>
                </c:pt>
                <c:pt idx="2651">
                  <c:v>-1.2474645896434969E-2</c:v>
                </c:pt>
                <c:pt idx="2652">
                  <c:v>3.6561485684681871E-2</c:v>
                </c:pt>
                <c:pt idx="2653">
                  <c:v>-2.6156026429589231E-2</c:v>
                </c:pt>
                <c:pt idx="2654">
                  <c:v>-3.7326797506253761E-3</c:v>
                </c:pt>
                <c:pt idx="2655">
                  <c:v>3.3187390861381559E-3</c:v>
                </c:pt>
                <c:pt idx="2656">
                  <c:v>3.0193928323691228E-2</c:v>
                </c:pt>
                <c:pt idx="2657">
                  <c:v>4.0120524657831736E-3</c:v>
                </c:pt>
                <c:pt idx="2658">
                  <c:v>-1.5533443922833146E-2</c:v>
                </c:pt>
                <c:pt idx="2659">
                  <c:v>2.2060689752028642E-2</c:v>
                </c:pt>
                <c:pt idx="2660">
                  <c:v>8.0477401843789195E-3</c:v>
                </c:pt>
                <c:pt idx="2661">
                  <c:v>7.5873800393839903E-3</c:v>
                </c:pt>
                <c:pt idx="2662">
                  <c:v>-3.0287706383642612E-2</c:v>
                </c:pt>
                <c:pt idx="2663">
                  <c:v>-1.4870481122164322E-2</c:v>
                </c:pt>
                <c:pt idx="2664">
                  <c:v>-1.8056242583050212E-2</c:v>
                </c:pt>
                <c:pt idx="2665">
                  <c:v>-1.0649987074997839E-2</c:v>
                </c:pt>
                <c:pt idx="2666">
                  <c:v>2.5371544911932536E-2</c:v>
                </c:pt>
                <c:pt idx="2667">
                  <c:v>2.2296523799318582E-2</c:v>
                </c:pt>
                <c:pt idx="2668">
                  <c:v>1.6603097042929237E-2</c:v>
                </c:pt>
                <c:pt idx="2669">
                  <c:v>1.0784992822526811E-2</c:v>
                </c:pt>
                <c:pt idx="2670">
                  <c:v>-4.7794090673560479E-3</c:v>
                </c:pt>
                <c:pt idx="2671">
                  <c:v>2.7910878538618699E-3</c:v>
                </c:pt>
                <c:pt idx="2672">
                  <c:v>3.4816657528937853E-2</c:v>
                </c:pt>
                <c:pt idx="2673">
                  <c:v>2.693150666103317E-2</c:v>
                </c:pt>
                <c:pt idx="2674">
                  <c:v>-3.5037873738687053E-2</c:v>
                </c:pt>
                <c:pt idx="2675">
                  <c:v>1.5766674866573745E-2</c:v>
                </c:pt>
                <c:pt idx="2676">
                  <c:v>-2.2767542364663659E-2</c:v>
                </c:pt>
                <c:pt idx="2677">
                  <c:v>1.3953063396465532E-2</c:v>
                </c:pt>
                <c:pt idx="2678">
                  <c:v>-1.4734713346706764E-2</c:v>
                </c:pt>
                <c:pt idx="2679">
                  <c:v>0</c:v>
                </c:pt>
                <c:pt idx="2680">
                  <c:v>4.6760154670567738E-3</c:v>
                </c:pt>
                <c:pt idx="2681">
                  <c:v>-1.5559267503021498E-3</c:v>
                </c:pt>
                <c:pt idx="2682">
                  <c:v>2.1954520603070998E-2</c:v>
                </c:pt>
                <c:pt idx="2683">
                  <c:v>-3.0531644622442474E-3</c:v>
                </c:pt>
                <c:pt idx="2684">
                  <c:v>-3.8282066353278752E-3</c:v>
                </c:pt>
                <c:pt idx="2685">
                  <c:v>-2.5642819771649589E-2</c:v>
                </c:pt>
                <c:pt idx="2686">
                  <c:v>7.0594813153963014E-3</c:v>
                </c:pt>
                <c:pt idx="2687">
                  <c:v>2.6606086058679684E-2</c:v>
                </c:pt>
                <c:pt idx="2688">
                  <c:v>7.6050397497816791E-4</c:v>
                </c:pt>
                <c:pt idx="2689">
                  <c:v>1.0214729247262072E-2</c:v>
                </c:pt>
                <c:pt idx="2690">
                  <c:v>-2.1302334520934798E-2</c:v>
                </c:pt>
                <c:pt idx="2691">
                  <c:v>9.9461676722361753E-3</c:v>
                </c:pt>
                <c:pt idx="2692">
                  <c:v>-1.8052534749890176E-2</c:v>
                </c:pt>
                <c:pt idx="2693">
                  <c:v>-1.1303694938481188E-2</c:v>
                </c:pt>
                <c:pt idx="2694">
                  <c:v>1.130369493848124E-2</c:v>
                </c:pt>
                <c:pt idx="2695">
                  <c:v>1.7292091871494313E-2</c:v>
                </c:pt>
                <c:pt idx="2696">
                  <c:v>-1.2266165973693727E-2</c:v>
                </c:pt>
                <c:pt idx="2697">
                  <c:v>5.3847948761216752E-3</c:v>
                </c:pt>
                <c:pt idx="2698">
                  <c:v>-4.5917682834238888E-2</c:v>
                </c:pt>
                <c:pt idx="2699">
                  <c:v>-9.2793853065146134E-3</c:v>
                </c:pt>
                <c:pt idx="2700">
                  <c:v>-1.2645948759555544E-2</c:v>
                </c:pt>
                <c:pt idx="2701">
                  <c:v>-4.1096412761390462E-4</c:v>
                </c:pt>
                <c:pt idx="2702">
                  <c:v>-1.9070887732135517E-2</c:v>
                </c:pt>
                <c:pt idx="2703">
                  <c:v>1.0824024402963813E-2</c:v>
                </c:pt>
                <c:pt idx="2704">
                  <c:v>-7.8986330088039406E-3</c:v>
                </c:pt>
                <c:pt idx="2705">
                  <c:v>0</c:v>
                </c:pt>
                <c:pt idx="2706">
                  <c:v>2.5012656738656451E-3</c:v>
                </c:pt>
                <c:pt idx="2707">
                  <c:v>-3.3370929468448511E-3</c:v>
                </c:pt>
                <c:pt idx="2708">
                  <c:v>-2.9278411226623382E-3</c:v>
                </c:pt>
                <c:pt idx="2709">
                  <c:v>1.6738098707996213E-3</c:v>
                </c:pt>
                <c:pt idx="2710">
                  <c:v>2.7229831417428435E-2</c:v>
                </c:pt>
                <c:pt idx="2711">
                  <c:v>1.534769300936357E-2</c:v>
                </c:pt>
                <c:pt idx="2712">
                  <c:v>-1.209701895820209E-2</c:v>
                </c:pt>
                <c:pt idx="2713">
                  <c:v>1.0091147587911655E-2</c:v>
                </c:pt>
                <c:pt idx="2714">
                  <c:v>2.0058713702904782E-3</c:v>
                </c:pt>
                <c:pt idx="2715">
                  <c:v>4.0108312545132662E-4</c:v>
                </c:pt>
                <c:pt idx="2716">
                  <c:v>-8.0134834319760338E-4</c:v>
                </c:pt>
                <c:pt idx="2717">
                  <c:v>-2.8112594285537211E-3</c:v>
                </c:pt>
                <c:pt idx="2718">
                  <c:v>-1.2071086306610177E-3</c:v>
                </c:pt>
                <c:pt idx="2719">
                  <c:v>8.0457363658990996E-4</c:v>
                </c:pt>
                <c:pt idx="2720">
                  <c:v>5.6168920343766578E-3</c:v>
                </c:pt>
                <c:pt idx="2721">
                  <c:v>-4.0044107654068527E-4</c:v>
                </c:pt>
                <c:pt idx="2722">
                  <c:v>4.0044107654070446E-4</c:v>
                </c:pt>
                <c:pt idx="2723">
                  <c:v>-5.4146224908651393E-3</c:v>
                </c:pt>
                <c:pt idx="2724">
                  <c:v>-1.5645850702318977E-2</c:v>
                </c:pt>
                <c:pt idx="2725">
                  <c:v>-9.5887350185931107E-3</c:v>
                </c:pt>
                <c:pt idx="2726">
                  <c:v>2.0931293980686796E-3</c:v>
                </c:pt>
                <c:pt idx="2727">
                  <c:v>-5.4506699412546654E-3</c:v>
                </c:pt>
                <c:pt idx="2728">
                  <c:v>-1.6825011754645078E-3</c:v>
                </c:pt>
                <c:pt idx="2729">
                  <c:v>-1.0156935663746603E-2</c:v>
                </c:pt>
                <c:pt idx="2730">
                  <c:v>-4.2434471333196094E-4</c:v>
                </c:pt>
                <c:pt idx="2731">
                  <c:v>1.2683964904111939E-2</c:v>
                </c:pt>
                <c:pt idx="2732">
                  <c:v>1.2526092210210315E-2</c:v>
                </c:pt>
                <c:pt idx="2733">
                  <c:v>1.6590832614652349E-3</c:v>
                </c:pt>
                <c:pt idx="2734">
                  <c:v>-3.3189257928570139E-3</c:v>
                </c:pt>
                <c:pt idx="2735">
                  <c:v>-3.3309800146948442E-3</c:v>
                </c:pt>
                <c:pt idx="2736">
                  <c:v>8.3353542041586818E-4</c:v>
                </c:pt>
                <c:pt idx="2737">
                  <c:v>0</c:v>
                </c:pt>
                <c:pt idx="2738">
                  <c:v>-2.503697443182097E-3</c:v>
                </c:pt>
                <c:pt idx="2739">
                  <c:v>2.0870165806337322E-3</c:v>
                </c:pt>
                <c:pt idx="2740">
                  <c:v>-6.6926324541241346E-3</c:v>
                </c:pt>
                <c:pt idx="2741">
                  <c:v>-9.2743415337005648E-3</c:v>
                </c:pt>
                <c:pt idx="2742">
                  <c:v>-7.2271746209871014E-3</c:v>
                </c:pt>
                <c:pt idx="2743">
                  <c:v>1.3560230616521951E-2</c:v>
                </c:pt>
                <c:pt idx="2744">
                  <c:v>1.0467106166758167E-2</c:v>
                </c:pt>
                <c:pt idx="2745">
                  <c:v>4.5711637370659097E-3</c:v>
                </c:pt>
                <c:pt idx="2746">
                  <c:v>2.0704621240420101E-3</c:v>
                </c:pt>
                <c:pt idx="2747">
                  <c:v>-1.2417627858918197E-3</c:v>
                </c:pt>
                <c:pt idx="2748">
                  <c:v>1.4803284687055792E-2</c:v>
                </c:pt>
                <c:pt idx="2749">
                  <c:v>-1.1495337734704668E-2</c:v>
                </c:pt>
                <c:pt idx="2750">
                  <c:v>-6.2124026392975365E-3</c:v>
                </c:pt>
                <c:pt idx="2751">
                  <c:v>7.4510581673466773E-3</c:v>
                </c:pt>
                <c:pt idx="2752">
                  <c:v>-1.0362972867536072E-2</c:v>
                </c:pt>
                <c:pt idx="2753">
                  <c:v>2.0619655074191664E-2</c:v>
                </c:pt>
                <c:pt idx="2754">
                  <c:v>0</c:v>
                </c:pt>
                <c:pt idx="2755">
                  <c:v>6.508247232494711E-3</c:v>
                </c:pt>
                <c:pt idx="2756">
                  <c:v>-9.7793082612750958E-3</c:v>
                </c:pt>
                <c:pt idx="2757">
                  <c:v>5.3094420845822268E-3</c:v>
                </c:pt>
                <c:pt idx="2758">
                  <c:v>1.3352034310026368E-2</c:v>
                </c:pt>
                <c:pt idx="2759">
                  <c:v>-6.0471035258020025E-3</c:v>
                </c:pt>
                <c:pt idx="2760">
                  <c:v>0</c:v>
                </c:pt>
                <c:pt idx="2761">
                  <c:v>-4.8643454753056672E-3</c:v>
                </c:pt>
                <c:pt idx="2762">
                  <c:v>2.4356175822811466E-3</c:v>
                </c:pt>
                <c:pt idx="2763">
                  <c:v>5.6588518480571682E-3</c:v>
                </c:pt>
                <c:pt idx="2764">
                  <c:v>2.5861119671156563E-2</c:v>
                </c:pt>
                <c:pt idx="2765">
                  <c:v>1.5705290910839323E-3</c:v>
                </c:pt>
                <c:pt idx="2766">
                  <c:v>-1.6608649607636129E-2</c:v>
                </c:pt>
                <c:pt idx="2767">
                  <c:v>1.3859311732427654E-2</c:v>
                </c:pt>
                <c:pt idx="2768">
                  <c:v>2.7920337532351298E-2</c:v>
                </c:pt>
                <c:pt idx="2769">
                  <c:v>9.5140763599750305E-3</c:v>
                </c:pt>
                <c:pt idx="2770">
                  <c:v>-1.4498768688929313E-2</c:v>
                </c:pt>
                <c:pt idx="2771">
                  <c:v>4.6022768188158239E-3</c:v>
                </c:pt>
                <c:pt idx="2772">
                  <c:v>4.1994643800451628E-3</c:v>
                </c:pt>
                <c:pt idx="2773">
                  <c:v>-3.0526562950694705E-3</c:v>
                </c:pt>
                <c:pt idx="2774">
                  <c:v>1.0642411901556976E-2</c:v>
                </c:pt>
                <c:pt idx="2775">
                  <c:v>9.4075738611708992E-3</c:v>
                </c:pt>
                <c:pt idx="2776">
                  <c:v>4.1115668064345742E-3</c:v>
                </c:pt>
                <c:pt idx="2777">
                  <c:v>-8.9924225815398284E-3</c:v>
                </c:pt>
                <c:pt idx="2778">
                  <c:v>-9.4538213738086657E-3</c:v>
                </c:pt>
                <c:pt idx="2779">
                  <c:v>2.1796993445877835E-2</c:v>
                </c:pt>
                <c:pt idx="2780">
                  <c:v>0</c:v>
                </c:pt>
                <c:pt idx="2781">
                  <c:v>-3.7175153485202744E-4</c:v>
                </c:pt>
                <c:pt idx="2782">
                  <c:v>-4.8462864576460495E-3</c:v>
                </c:pt>
                <c:pt idx="2783">
                  <c:v>5.218037992497958E-3</c:v>
                </c:pt>
                <c:pt idx="2784">
                  <c:v>7.0389219283034715E-3</c:v>
                </c:pt>
                <c:pt idx="2785">
                  <c:v>0</c:v>
                </c:pt>
                <c:pt idx="2786">
                  <c:v>4.7865064013731659E-3</c:v>
                </c:pt>
                <c:pt idx="2787">
                  <c:v>-6.634476979680331E-3</c:v>
                </c:pt>
                <c:pt idx="2788">
                  <c:v>8.83681117891927E-3</c:v>
                </c:pt>
                <c:pt idx="2789">
                  <c:v>-2.3860075790364307E-3</c:v>
                </c:pt>
                <c:pt idx="2790">
                  <c:v>-1.1186632347066829E-3</c:v>
                </c:pt>
                <c:pt idx="2791">
                  <c:v>-7.8730080741395495E-3</c:v>
                </c:pt>
                <c:pt idx="2792">
                  <c:v>8.618922591926868E-3</c:v>
                </c:pt>
                <c:pt idx="2793">
                  <c:v>1.1187120527651289E-3</c:v>
                </c:pt>
                <c:pt idx="2794">
                  <c:v>-2.9863128265778757E-3</c:v>
                </c:pt>
                <c:pt idx="2795">
                  <c:v>-1.4686806351328846E-2</c:v>
                </c:pt>
                <c:pt idx="2796">
                  <c:v>7.5584769970656815E-3</c:v>
                </c:pt>
                <c:pt idx="2797">
                  <c:v>-7.5584769970656468E-3</c:v>
                </c:pt>
                <c:pt idx="2798">
                  <c:v>-6.0876447568242887E-3</c:v>
                </c:pt>
                <c:pt idx="2799">
                  <c:v>-3.8244773026705056E-3</c:v>
                </c:pt>
                <c:pt idx="2800">
                  <c:v>2.2960791007656466E-3</c:v>
                </c:pt>
                <c:pt idx="2801">
                  <c:v>9.5112490687548103E-3</c:v>
                </c:pt>
                <c:pt idx="2802">
                  <c:v>-7.5783091801189168E-4</c:v>
                </c:pt>
                <c:pt idx="2803">
                  <c:v>-1.1432387679661626E-2</c:v>
                </c:pt>
                <c:pt idx="2804">
                  <c:v>-1.5348472298454799E-3</c:v>
                </c:pt>
                <c:pt idx="2805">
                  <c:v>9.5512210942990863E-3</c:v>
                </c:pt>
                <c:pt idx="2806">
                  <c:v>2.6585060154281992E-3</c:v>
                </c:pt>
                <c:pt idx="2807">
                  <c:v>3.4069598148854922E-3</c:v>
                </c:pt>
                <c:pt idx="2808">
                  <c:v>-9.4931888059867839E-3</c:v>
                </c:pt>
                <c:pt idx="2809">
                  <c:v>-9.5841738679126164E-3</c:v>
                </c:pt>
                <c:pt idx="2810">
                  <c:v>0</c:v>
                </c:pt>
                <c:pt idx="2811">
                  <c:v>-4.6329432621131251E-3</c:v>
                </c:pt>
                <c:pt idx="2812">
                  <c:v>-1.8356468911221606E-2</c:v>
                </c:pt>
                <c:pt idx="2813">
                  <c:v>3.148496630295127E-3</c:v>
                </c:pt>
                <c:pt idx="2814">
                  <c:v>3.9251724975442243E-4</c:v>
                </c:pt>
                <c:pt idx="2815">
                  <c:v>8.9930062281705046E-3</c:v>
                </c:pt>
                <c:pt idx="2816">
                  <c:v>7.7557558260036028E-3</c:v>
                </c:pt>
                <c:pt idx="2817">
                  <c:v>-1.4786627269311688E-2</c:v>
                </c:pt>
                <c:pt idx="2818">
                  <c:v>1.5663845462503144E-3</c:v>
                </c:pt>
                <c:pt idx="2819">
                  <c:v>-3.9210365808670976E-3</c:v>
                </c:pt>
                <c:pt idx="2820">
                  <c:v>-4.726937514784803E-3</c:v>
                </c:pt>
                <c:pt idx="2821">
                  <c:v>1.0603204402484887E-2</c:v>
                </c:pt>
                <c:pt idx="2822">
                  <c:v>-5.0913863975330159E-3</c:v>
                </c:pt>
                <c:pt idx="2823">
                  <c:v>5.0913863975331443E-3</c:v>
                </c:pt>
                <c:pt idx="2824">
                  <c:v>1.126501241622831E-2</c:v>
                </c:pt>
                <c:pt idx="2825">
                  <c:v>-6.1994169778366416E-3</c:v>
                </c:pt>
                <c:pt idx="2826">
                  <c:v>1.6573545724998414E-2</c:v>
                </c:pt>
                <c:pt idx="2827">
                  <c:v>-1.4244487710454411E-2</c:v>
                </c:pt>
                <c:pt idx="2828">
                  <c:v>2.7157546570279981E-2</c:v>
                </c:pt>
                <c:pt idx="2829">
                  <c:v>3.7659688896065965E-3</c:v>
                </c:pt>
                <c:pt idx="2830">
                  <c:v>1.4556138276751961E-2</c:v>
                </c:pt>
                <c:pt idx="2831">
                  <c:v>5.9108578031236625E-3</c:v>
                </c:pt>
                <c:pt idx="2832">
                  <c:v>-2.2122608733540295E-3</c:v>
                </c:pt>
                <c:pt idx="2833">
                  <c:v>1.8433088368579166E-3</c:v>
                </c:pt>
                <c:pt idx="2834">
                  <c:v>-7.3743966918529788E-4</c:v>
                </c:pt>
                <c:pt idx="2835">
                  <c:v>3.3137692820033892E-3</c:v>
                </c:pt>
                <c:pt idx="2836">
                  <c:v>0</c:v>
                </c:pt>
                <c:pt idx="2837">
                  <c:v>1.6041389168623802E-2</c:v>
                </c:pt>
                <c:pt idx="2838">
                  <c:v>-3.987147242608278E-3</c:v>
                </c:pt>
                <c:pt idx="2839">
                  <c:v>-1.0898555493472212E-3</c:v>
                </c:pt>
                <c:pt idx="2840">
                  <c:v>7.96539642424288E-3</c:v>
                </c:pt>
                <c:pt idx="2841">
                  <c:v>-1.0823838615442475E-3</c:v>
                </c:pt>
                <c:pt idx="2842">
                  <c:v>5.4002416637822948E-3</c:v>
                </c:pt>
                <c:pt idx="2843">
                  <c:v>-6.1227674400040127E-3</c:v>
                </c:pt>
                <c:pt idx="2844">
                  <c:v>6.8408844576457184E-3</c:v>
                </c:pt>
                <c:pt idx="2845">
                  <c:v>1.792615618643877E-3</c:v>
                </c:pt>
                <c:pt idx="2846">
                  <c:v>9.9786844127211765E-3</c:v>
                </c:pt>
                <c:pt idx="2847">
                  <c:v>5.6579534541453978E-3</c:v>
                </c:pt>
                <c:pt idx="2848">
                  <c:v>-1.0991833718026905E-2</c:v>
                </c:pt>
                <c:pt idx="2849">
                  <c:v>0</c:v>
                </c:pt>
                <c:pt idx="2850">
                  <c:v>8.1668585402780436E-3</c:v>
                </c:pt>
                <c:pt idx="2851">
                  <c:v>1.765813203214388E-3</c:v>
                </c:pt>
                <c:pt idx="2852">
                  <c:v>5.2813017903936598E-3</c:v>
                </c:pt>
                <c:pt idx="2853">
                  <c:v>-2.1088416015065349E-3</c:v>
                </c:pt>
                <c:pt idx="2854">
                  <c:v>-2.3677291869768188E-2</c:v>
                </c:pt>
                <c:pt idx="2855">
                  <c:v>-3.0817538214820212E-2</c:v>
                </c:pt>
                <c:pt idx="2856">
                  <c:v>-6.0516399114562153E-3</c:v>
                </c:pt>
                <c:pt idx="2857">
                  <c:v>7.5912412404616019E-4</c:v>
                </c:pt>
                <c:pt idx="2858">
                  <c:v>3.428027888356959E-2</c:v>
                </c:pt>
                <c:pt idx="2859">
                  <c:v>7.6629966980478748E-3</c:v>
                </c:pt>
                <c:pt idx="2860">
                  <c:v>2.2287086759188869E-2</c:v>
                </c:pt>
                <c:pt idx="2861">
                  <c:v>-2.8480759867417441E-3</c:v>
                </c:pt>
                <c:pt idx="2862">
                  <c:v>8.8729228558697398E-3</c:v>
                </c:pt>
                <c:pt idx="2863">
                  <c:v>2.8229524878715133E-3</c:v>
                </c:pt>
                <c:pt idx="2864">
                  <c:v>0</c:v>
                </c:pt>
                <c:pt idx="2865">
                  <c:v>0</c:v>
                </c:pt>
                <c:pt idx="2866">
                  <c:v>0</c:v>
                </c:pt>
                <c:pt idx="2867">
                  <c:v>1.1909227020730358E-2</c:v>
                </c:pt>
                <c:pt idx="2868">
                  <c:v>9.7019737561211648E-3</c:v>
                </c:pt>
                <c:pt idx="2869">
                  <c:v>0</c:v>
                </c:pt>
                <c:pt idx="2870">
                  <c:v>4.1299182699915575E-3</c:v>
                </c:pt>
                <c:pt idx="2871">
                  <c:v>-1.4877139294598874E-2</c:v>
                </c:pt>
                <c:pt idx="2872">
                  <c:v>-5.2418700615253543E-3</c:v>
                </c:pt>
                <c:pt idx="2873">
                  <c:v>-2.6271181237762339E-2</c:v>
                </c:pt>
                <c:pt idx="2874">
                  <c:v>1.4382778036399642E-3</c:v>
                </c:pt>
                <c:pt idx="2875">
                  <c:v>-3.9592006867699191E-3</c:v>
                </c:pt>
                <c:pt idx="2876">
                  <c:v>1.9640263145768045E-2</c:v>
                </c:pt>
                <c:pt idx="2877">
                  <c:v>-3.5422344331280768E-3</c:v>
                </c:pt>
                <c:pt idx="2878">
                  <c:v>-5.3369897672711384E-3</c:v>
                </c:pt>
                <c:pt idx="2879">
                  <c:v>-1.0039405903968337E-2</c:v>
                </c:pt>
                <c:pt idx="2880">
                  <c:v>3.237567645369427E-3</c:v>
                </c:pt>
                <c:pt idx="2881">
                  <c:v>-4.3193709131694189E-3</c:v>
                </c:pt>
                <c:pt idx="2882">
                  <c:v>6.8303451842739189E-3</c:v>
                </c:pt>
                <c:pt idx="2883">
                  <c:v>-1.0806718233032456E-2</c:v>
                </c:pt>
                <c:pt idx="2884">
                  <c:v>-4.3554308191151043E-3</c:v>
                </c:pt>
                <c:pt idx="2885">
                  <c:v>4.3554308191151312E-3</c:v>
                </c:pt>
                <c:pt idx="2886">
                  <c:v>-2.1757676215504655E-3</c:v>
                </c:pt>
                <c:pt idx="2887">
                  <c:v>3.9850168969195257E-3</c:v>
                </c:pt>
                <c:pt idx="2888">
                  <c:v>4.3295612752300705E-3</c:v>
                </c:pt>
                <c:pt idx="2889">
                  <c:v>-1.1222702142308734E-2</c:v>
                </c:pt>
                <c:pt idx="2890">
                  <c:v>-1.4568143056218124E-3</c:v>
                </c:pt>
                <c:pt idx="2891">
                  <c:v>1.1598882213889963E-2</c:v>
                </c:pt>
                <c:pt idx="2892">
                  <c:v>-4.6957266088234004E-3</c:v>
                </c:pt>
                <c:pt idx="2893">
                  <c:v>2.4674749735130876E-2</c:v>
                </c:pt>
                <c:pt idx="2894">
                  <c:v>1.0191004926772537E-2</c:v>
                </c:pt>
                <c:pt idx="2895">
                  <c:v>-1.3020946737999122E-2</c:v>
                </c:pt>
                <c:pt idx="2896">
                  <c:v>1.1621731996417427E-2</c:v>
                </c:pt>
                <c:pt idx="2897">
                  <c:v>7.6739977082844538E-3</c:v>
                </c:pt>
                <c:pt idx="2898">
                  <c:v>1.3460180801460261E-2</c:v>
                </c:pt>
                <c:pt idx="2899">
                  <c:v>-1.3726541478605696E-3</c:v>
                </c:pt>
                <c:pt idx="2900">
                  <c:v>0</c:v>
                </c:pt>
                <c:pt idx="2901">
                  <c:v>-6.1983528426738767E-3</c:v>
                </c:pt>
                <c:pt idx="2902">
                  <c:v>1.3803780754769112E-3</c:v>
                </c:pt>
                <c:pt idx="2903">
                  <c:v>9.9547452864428582E-3</c:v>
                </c:pt>
                <c:pt idx="2904">
                  <c:v>-1.7098588189320642E-3</c:v>
                </c:pt>
                <c:pt idx="2905">
                  <c:v>1.0259471364432247E-3</c:v>
                </c:pt>
                <c:pt idx="2906">
                  <c:v>3.4201430814199914E-4</c:v>
                </c:pt>
                <c:pt idx="2907">
                  <c:v>-3.4222189970386095E-3</c:v>
                </c:pt>
                <c:pt idx="2908">
                  <c:v>5.8106638862204943E-3</c:v>
                </c:pt>
                <c:pt idx="2909">
                  <c:v>-4.7826081079925115E-3</c:v>
                </c:pt>
                <c:pt idx="2910">
                  <c:v>2.7028683041392675E-2</c:v>
                </c:pt>
                <c:pt idx="2911">
                  <c:v>1.6644550305991278E-3</c:v>
                </c:pt>
                <c:pt idx="2912">
                  <c:v>4.9798971249297276E-3</c:v>
                </c:pt>
                <c:pt idx="2913">
                  <c:v>-8.980968272409847E-3</c:v>
                </c:pt>
                <c:pt idx="2914">
                  <c:v>1.4922757316508209E-2</c:v>
                </c:pt>
                <c:pt idx="2915">
                  <c:v>3.2869078977678305E-3</c:v>
                </c:pt>
                <c:pt idx="2916">
                  <c:v>1.7883994817898072E-2</c:v>
                </c:pt>
                <c:pt idx="2917">
                  <c:v>8.6632222422236681E-3</c:v>
                </c:pt>
                <c:pt idx="2918">
                  <c:v>-9.4695719889488928E-3</c:v>
                </c:pt>
                <c:pt idx="2919">
                  <c:v>8.4687403650443513E-3</c:v>
                </c:pt>
                <c:pt idx="2920">
                  <c:v>8.398362567175844E-3</c:v>
                </c:pt>
                <c:pt idx="2921">
                  <c:v>-6.777547794106809E-3</c:v>
                </c:pt>
                <c:pt idx="2922">
                  <c:v>3.2399688799506252E-4</c:v>
                </c:pt>
                <c:pt idx="2923">
                  <c:v>-1.6202892935895071E-3</c:v>
                </c:pt>
                <c:pt idx="2924">
                  <c:v>-1.5356950594485282E-2</c:v>
                </c:pt>
                <c:pt idx="2925">
                  <c:v>4.2712190423649004E-3</c:v>
                </c:pt>
                <c:pt idx="2926">
                  <c:v>5.231905951408722E-3</c:v>
                </c:pt>
                <c:pt idx="2927">
                  <c:v>-9.7885265875518614E-4</c:v>
                </c:pt>
                <c:pt idx="2928">
                  <c:v>4.2350414088097683E-3</c:v>
                </c:pt>
                <c:pt idx="2929">
                  <c:v>-1.9698098634835039E-2</c:v>
                </c:pt>
                <c:pt idx="2930">
                  <c:v>4.6312020997308001E-3</c:v>
                </c:pt>
                <c:pt idx="2931">
                  <c:v>-5.2942296419508962E-3</c:v>
                </c:pt>
                <c:pt idx="2932">
                  <c:v>-9.6686392196831897E-3</c:v>
                </c:pt>
                <c:pt idx="2933">
                  <c:v>1.463256207196548E-2</c:v>
                </c:pt>
                <c:pt idx="2934">
                  <c:v>0</c:v>
                </c:pt>
                <c:pt idx="2935">
                  <c:v>3.3030678966859277E-4</c:v>
                </c:pt>
                <c:pt idx="2936">
                  <c:v>4.2810655228790479E-3</c:v>
                </c:pt>
                <c:pt idx="2937">
                  <c:v>-1.1901272107088065E-2</c:v>
                </c:pt>
                <c:pt idx="2938">
                  <c:v>-3.9982637536936476E-3</c:v>
                </c:pt>
                <c:pt idx="2939">
                  <c:v>-1.6711858159662899E-3</c:v>
                </c:pt>
                <c:pt idx="2940">
                  <c:v>-3.0142645508020646E-3</c:v>
                </c:pt>
                <c:pt idx="2941">
                  <c:v>-9.7762009974660721E-3</c:v>
                </c:pt>
                <c:pt idx="2942">
                  <c:v>4.3939367439236729E-3</c:v>
                </c:pt>
                <c:pt idx="2943">
                  <c:v>4.710677221888027E-3</c:v>
                </c:pt>
                <c:pt idx="2944">
                  <c:v>5.022869923635734E-3</c:v>
                </c:pt>
                <c:pt idx="2945">
                  <c:v>5.3295043206852194E-3</c:v>
                </c:pt>
                <c:pt idx="2946">
                  <c:v>4.3102134438542383E-3</c:v>
                </c:pt>
                <c:pt idx="2947">
                  <c:v>1.3216721911219166E-3</c:v>
                </c:pt>
                <c:pt idx="2948">
                  <c:v>1.4105853611423946E-2</c:v>
                </c:pt>
                <c:pt idx="2949">
                  <c:v>2.2775515436318345E-3</c:v>
                </c:pt>
                <c:pt idx="2950">
                  <c:v>5.1861167394532956E-3</c:v>
                </c:pt>
                <c:pt idx="2951">
                  <c:v>-1.9408049598238777E-3</c:v>
                </c:pt>
                <c:pt idx="2952">
                  <c:v>-9.111741739250721E-3</c:v>
                </c:pt>
                <c:pt idx="2953">
                  <c:v>9.4350984529493337E-3</c:v>
                </c:pt>
                <c:pt idx="2954">
                  <c:v>-1.1726819450535187E-2</c:v>
                </c:pt>
                <c:pt idx="2955">
                  <c:v>4.2502734972976793E-3</c:v>
                </c:pt>
                <c:pt idx="2956">
                  <c:v>-9.8358963481701422E-3</c:v>
                </c:pt>
                <c:pt idx="2957">
                  <c:v>-6.5887568171624092E-4</c:v>
                </c:pt>
                <c:pt idx="2958">
                  <c:v>9.5163509041408297E-3</c:v>
                </c:pt>
                <c:pt idx="2959">
                  <c:v>-3.9270568787317123E-3</c:v>
                </c:pt>
                <c:pt idx="2960">
                  <c:v>9.7877565912056867E-3</c:v>
                </c:pt>
                <c:pt idx="2961">
                  <c:v>4.535188960693457E-3</c:v>
                </c:pt>
                <c:pt idx="2962">
                  <c:v>6.4438966708147485E-3</c:v>
                </c:pt>
                <c:pt idx="2963">
                  <c:v>1.022317424819761E-2</c:v>
                </c:pt>
                <c:pt idx="2964">
                  <c:v>1.3889626527134441E-2</c:v>
                </c:pt>
                <c:pt idx="2965">
                  <c:v>-1.1984453568564398E-2</c:v>
                </c:pt>
                <c:pt idx="2966">
                  <c:v>5.6945627775828647E-3</c:v>
                </c:pt>
                <c:pt idx="2967">
                  <c:v>-5.6945627775828829E-3</c:v>
                </c:pt>
                <c:pt idx="2968">
                  <c:v>-2.2782594461179449E-2</c:v>
                </c:pt>
                <c:pt idx="2969">
                  <c:v>6.4702553342540874E-3</c:v>
                </c:pt>
                <c:pt idx="2970">
                  <c:v>0</c:v>
                </c:pt>
                <c:pt idx="2971">
                  <c:v>3.2263890719123021E-4</c:v>
                </c:pt>
                <c:pt idx="2972">
                  <c:v>-2.4475538900416548E-2</c:v>
                </c:pt>
                <c:pt idx="2973">
                  <c:v>1.6708560157814238E-2</c:v>
                </c:pt>
                <c:pt idx="2974">
                  <c:v>-3.5802830892389696E-3</c:v>
                </c:pt>
                <c:pt idx="2975">
                  <c:v>9.7757654284878369E-4</c:v>
                </c:pt>
                <c:pt idx="2976">
                  <c:v>1.8076802715762199E-2</c:v>
                </c:pt>
                <c:pt idx="2977">
                  <c:v>1.4923698755362124E-2</c:v>
                </c:pt>
                <c:pt idx="2978">
                  <c:v>9.449337691538886E-4</c:v>
                </c:pt>
                <c:pt idx="2979">
                  <c:v>-6.6348226572345006E-3</c:v>
                </c:pt>
                <c:pt idx="2980">
                  <c:v>4.7433357032660162E-3</c:v>
                </c:pt>
                <c:pt idx="2981">
                  <c:v>-9.4672363759388623E-4</c:v>
                </c:pt>
                <c:pt idx="2982">
                  <c:v>5.981075280238426E-3</c:v>
                </c:pt>
                <c:pt idx="2983">
                  <c:v>4.0725945547614249E-3</c:v>
                </c:pt>
                <c:pt idx="2984">
                  <c:v>-8.6331949456738191E-3</c:v>
                </c:pt>
                <c:pt idx="2985">
                  <c:v>-1.2802974593334479E-3</c:v>
                </c:pt>
                <c:pt idx="2986">
                  <c:v>1.0824886692815918E-2</c:v>
                </c:pt>
                <c:pt idx="2987">
                  <c:v>4.1081982162736947E-3</c:v>
                </c:pt>
                <c:pt idx="2988">
                  <c:v>9.4543381139378416E-4</c:v>
                </c:pt>
                <c:pt idx="2989">
                  <c:v>-2.3590526754128108E-2</c:v>
                </c:pt>
                <c:pt idx="2990">
                  <c:v>6.4315236874156701E-3</c:v>
                </c:pt>
                <c:pt idx="2991">
                  <c:v>3.1995915094946321E-3</c:v>
                </c:pt>
                <c:pt idx="2992">
                  <c:v>-4.4831738404439818E-3</c:v>
                </c:pt>
                <c:pt idx="2993">
                  <c:v>-6.4390782084695758E-3</c:v>
                </c:pt>
                <c:pt idx="2994">
                  <c:v>1.0602535658550233E-2</c:v>
                </c:pt>
                <c:pt idx="2995">
                  <c:v>3.1971639036326407E-4</c:v>
                </c:pt>
                <c:pt idx="2996">
                  <c:v>-2.7860517403086791E-2</c:v>
                </c:pt>
                <c:pt idx="2997">
                  <c:v>2.0163352398305977E-2</c:v>
                </c:pt>
                <c:pt idx="2998">
                  <c:v>0</c:v>
                </c:pt>
                <c:pt idx="2999">
                  <c:v>-1.933950192129409E-3</c:v>
                </c:pt>
                <c:pt idx="3000">
                  <c:v>-1.790075966457785E-2</c:v>
                </c:pt>
                <c:pt idx="3001">
                  <c:v>4.2595857540745699E-3</c:v>
                </c:pt>
                <c:pt idx="3002">
                  <c:v>1.2673160736715108E-2</c:v>
                </c:pt>
                <c:pt idx="3003">
                  <c:v>6.437004606995732E-3</c:v>
                </c:pt>
                <c:pt idx="3004">
                  <c:v>-2.8917080961060109E-3</c:v>
                </c:pt>
                <c:pt idx="3005">
                  <c:v>1.374077105791701E-2</c:v>
                </c:pt>
                <c:pt idx="3006">
                  <c:v>7.2724723591096824E-3</c:v>
                </c:pt>
                <c:pt idx="3007">
                  <c:v>-2.8389872022176036E-3</c:v>
                </c:pt>
                <c:pt idx="3008">
                  <c:v>3.4692564380748086E-3</c:v>
                </c:pt>
                <c:pt idx="3009">
                  <c:v>-1.0763202264315871E-2</c:v>
                </c:pt>
                <c:pt idx="3010">
                  <c:v>2.542875409261053E-3</c:v>
                </c:pt>
                <c:pt idx="3011">
                  <c:v>0</c:v>
                </c:pt>
                <c:pt idx="3012">
                  <c:v>-3.8167420625412488E-3</c:v>
                </c:pt>
                <c:pt idx="3013">
                  <c:v>1.2981014881450729E-2</c:v>
                </c:pt>
                <c:pt idx="3014">
                  <c:v>5.9586671361026786E-3</c:v>
                </c:pt>
                <c:pt idx="3015">
                  <c:v>8.0974448094012462E-3</c:v>
                </c:pt>
                <c:pt idx="3016">
                  <c:v>-9.3489912144895E-3</c:v>
                </c:pt>
                <c:pt idx="3017">
                  <c:v>-1.514202297785369E-2</c:v>
                </c:pt>
                <c:pt idx="3018">
                  <c:v>3.4901737606939888E-3</c:v>
                </c:pt>
                <c:pt idx="3019">
                  <c:v>-3.8082638954049976E-3</c:v>
                </c:pt>
                <c:pt idx="3020">
                  <c:v>0</c:v>
                </c:pt>
                <c:pt idx="3021">
                  <c:v>-1.1512589919768564E-2</c:v>
                </c:pt>
                <c:pt idx="3022">
                  <c:v>1.6271196509278135E-2</c:v>
                </c:pt>
                <c:pt idx="3023">
                  <c:v>1.7566061171910737E-2</c:v>
                </c:pt>
                <c:pt idx="3024">
                  <c:v>2.1740433526590643E-3</c:v>
                </c:pt>
                <c:pt idx="3025">
                  <c:v>7.4187823211357591E-3</c:v>
                </c:pt>
                <c:pt idx="3026">
                  <c:v>-2.1579569277420554E-3</c:v>
                </c:pt>
                <c:pt idx="3027">
                  <c:v>-1.0548765824302342E-2</c:v>
                </c:pt>
                <c:pt idx="3028">
                  <c:v>3.1133118388924935E-4</c:v>
                </c:pt>
                <c:pt idx="3029">
                  <c:v>-3.113311838891979E-4</c:v>
                </c:pt>
                <c:pt idx="3030">
                  <c:v>-6.2436954510437554E-4</c:v>
                </c:pt>
                <c:pt idx="3031">
                  <c:v>2.4937298408341667E-3</c:v>
                </c:pt>
                <c:pt idx="3032">
                  <c:v>1.3606148416282006E-2</c:v>
                </c:pt>
                <c:pt idx="3033">
                  <c:v>3.6779783113088478E-3</c:v>
                </c:pt>
                <c:pt idx="3034">
                  <c:v>6.1214590972173482E-4</c:v>
                </c:pt>
                <c:pt idx="3035">
                  <c:v>2.3274263603239125E-2</c:v>
                </c:pt>
                <c:pt idx="3036">
                  <c:v>-5.6926446621346199E-3</c:v>
                </c:pt>
                <c:pt idx="3037">
                  <c:v>-1.5443439085705824E-2</c:v>
                </c:pt>
                <c:pt idx="3038">
                  <c:v>-3.6685529151130069E-3</c:v>
                </c:pt>
                <c:pt idx="3039">
                  <c:v>2.0612735330821016E-2</c:v>
                </c:pt>
                <c:pt idx="3040">
                  <c:v>-2.7033712473297786E-3</c:v>
                </c:pt>
                <c:pt idx="3041">
                  <c:v>3.9034342517881323E-3</c:v>
                </c:pt>
                <c:pt idx="3042">
                  <c:v>-1.5705999029576683E-2</c:v>
                </c:pt>
                <c:pt idx="3043">
                  <c:v>3.0398157591262852E-3</c:v>
                </c:pt>
                <c:pt idx="3044">
                  <c:v>1.2125184017018696E-3</c:v>
                </c:pt>
                <c:pt idx="3045">
                  <c:v>0</c:v>
                </c:pt>
                <c:pt idx="3046">
                  <c:v>3.0269363936179408E-3</c:v>
                </c:pt>
                <c:pt idx="3047">
                  <c:v>-9.7175169450358628E-3</c:v>
                </c:pt>
                <c:pt idx="3048">
                  <c:v>2.4382463905896472E-3</c:v>
                </c:pt>
                <c:pt idx="3049">
                  <c:v>4.2523341608281537E-3</c:v>
                </c:pt>
                <c:pt idx="3050">
                  <c:v>6.5723282623347257E-3</c:v>
                </c:pt>
                <c:pt idx="3051">
                  <c:v>9.722722809850131E-3</c:v>
                </c:pt>
                <c:pt idx="3052">
                  <c:v>1.2090583463974598E-3</c:v>
                </c:pt>
                <c:pt idx="3053">
                  <c:v>3.9187011747775224E-3</c:v>
                </c:pt>
                <c:pt idx="3054">
                  <c:v>6.59665837659381E-3</c:v>
                </c:pt>
                <c:pt idx="3055">
                  <c:v>6.2570784369562855E-3</c:v>
                </c:pt>
                <c:pt idx="3056">
                  <c:v>-5.0621044030661746E-3</c:v>
                </c:pt>
                <c:pt idx="3057">
                  <c:v>8.3237477883007782E-3</c:v>
                </c:pt>
                <c:pt idx="3058">
                  <c:v>-1.7781212295441429E-3</c:v>
                </c:pt>
                <c:pt idx="3059">
                  <c:v>1.4813245774576475E-3</c:v>
                </c:pt>
                <c:pt idx="3060">
                  <c:v>1.479795111545212E-3</c:v>
                </c:pt>
                <c:pt idx="3061">
                  <c:v>-2.9611196890028326E-3</c:v>
                </c:pt>
                <c:pt idx="3062">
                  <c:v>2.3694643936687802E-3</c:v>
                </c:pt>
                <c:pt idx="3063">
                  <c:v>-9.5123994740133801E-3</c:v>
                </c:pt>
                <c:pt idx="3064">
                  <c:v>-1.4137738426580837E-2</c:v>
                </c:pt>
                <c:pt idx="3065">
                  <c:v>1.443643728455774E-2</c:v>
                </c:pt>
                <c:pt idx="3066">
                  <c:v>-8.696675611103287E-3</c:v>
                </c:pt>
                <c:pt idx="3067">
                  <c:v>8.9952852747141477E-3</c:v>
                </c:pt>
                <c:pt idx="3068">
                  <c:v>3.5757125925890321E-3</c:v>
                </c:pt>
                <c:pt idx="3069">
                  <c:v>-5.9517589736765987E-4</c:v>
                </c:pt>
                <c:pt idx="3070">
                  <c:v>0</c:v>
                </c:pt>
                <c:pt idx="3071">
                  <c:v>1.5357975744108562E-2</c:v>
                </c:pt>
                <c:pt idx="3072">
                  <c:v>-6.468639369074815E-3</c:v>
                </c:pt>
                <c:pt idx="3073">
                  <c:v>-2.0674303940673155E-3</c:v>
                </c:pt>
                <c:pt idx="3074">
                  <c:v>5.3069804813966927E-3</c:v>
                </c:pt>
                <c:pt idx="3075">
                  <c:v>1.4014266918476802E-2</c:v>
                </c:pt>
                <c:pt idx="3076">
                  <c:v>2.02790857000841E-3</c:v>
                </c:pt>
                <c:pt idx="3077">
                  <c:v>-5.2223032959493468E-3</c:v>
                </c:pt>
                <c:pt idx="3078">
                  <c:v>1.7433666599817016E-3</c:v>
                </c:pt>
                <c:pt idx="3079">
                  <c:v>-4.6561840313960505E-3</c:v>
                </c:pt>
                <c:pt idx="3080">
                  <c:v>1.7924962158543924E-2</c:v>
                </c:pt>
                <c:pt idx="3081">
                  <c:v>-1.3268778127147902E-2</c:v>
                </c:pt>
                <c:pt idx="3082">
                  <c:v>-5.5312289822587388E-3</c:v>
                </c:pt>
                <c:pt idx="3083">
                  <c:v>-1.1453086152510195E-2</c:v>
                </c:pt>
                <c:pt idx="3084">
                  <c:v>1.0283641021877985E-2</c:v>
                </c:pt>
                <c:pt idx="3085">
                  <c:v>-5.8625647396266375E-3</c:v>
                </c:pt>
                <c:pt idx="3086">
                  <c:v>-5.8900704003249642E-4</c:v>
                </c:pt>
                <c:pt idx="3087">
                  <c:v>-6.7896869604572264E-3</c:v>
                </c:pt>
                <c:pt idx="3088">
                  <c:v>1.184361795330772E-3</c:v>
                </c:pt>
                <c:pt idx="3089">
                  <c:v>-1.400295068793881E-2</c:v>
                </c:pt>
                <c:pt idx="3090">
                  <c:v>-3.0013304780788418E-4</c:v>
                </c:pt>
                <c:pt idx="3091">
                  <c:v>-6.0203044870411155E-3</c:v>
                </c:pt>
                <c:pt idx="3092">
                  <c:v>8.4188504124666445E-3</c:v>
                </c:pt>
                <c:pt idx="3093">
                  <c:v>-6.3078208529032485E-3</c:v>
                </c:pt>
                <c:pt idx="3094">
                  <c:v>-6.3471837011953415E-3</c:v>
                </c:pt>
                <c:pt idx="3095">
                  <c:v>3.3304475881013708E-3</c:v>
                </c:pt>
                <c:pt idx="3096">
                  <c:v>7.5261870833679247E-3</c:v>
                </c:pt>
                <c:pt idx="3097">
                  <c:v>1.103678212895786E-2</c:v>
                </c:pt>
                <c:pt idx="3098">
                  <c:v>6.7997209771029962E-3</c:v>
                </c:pt>
                <c:pt idx="3099">
                  <c:v>1.0551164713768189E-2</c:v>
                </c:pt>
                <c:pt idx="3100">
                  <c:v>6.6831474059926973E-3</c:v>
                </c:pt>
                <c:pt idx="3101">
                  <c:v>-3.4813147557994635E-3</c:v>
                </c:pt>
                <c:pt idx="3102">
                  <c:v>7.238520775217922E-3</c:v>
                </c:pt>
                <c:pt idx="3103">
                  <c:v>4.8931029536684843E-3</c:v>
                </c:pt>
                <c:pt idx="3104">
                  <c:v>-1.1486743781609515E-3</c:v>
                </c:pt>
                <c:pt idx="3105">
                  <c:v>1.4357974868955145E-3</c:v>
                </c:pt>
                <c:pt idx="3106">
                  <c:v>-3.7384014887573507E-3</c:v>
                </c:pt>
                <c:pt idx="3107">
                  <c:v>1.4018402171199252E-2</c:v>
                </c:pt>
                <c:pt idx="3108">
                  <c:v>4.8182167933956636E-3</c:v>
                </c:pt>
                <c:pt idx="3109">
                  <c:v>-6.5239098368009649E-3</c:v>
                </c:pt>
                <c:pt idx="3110">
                  <c:v>4.8257886950154654E-3</c:v>
                </c:pt>
                <c:pt idx="3111">
                  <c:v>-6.5350339461315394E-3</c:v>
                </c:pt>
                <c:pt idx="3112">
                  <c:v>-8.5571944517324452E-4</c:v>
                </c:pt>
                <c:pt idx="3113">
                  <c:v>5.705609841299981E-4</c:v>
                </c:pt>
                <c:pt idx="3114">
                  <c:v>2.8670258349440574E-2</c:v>
                </c:pt>
                <c:pt idx="3115">
                  <c:v>-6.9442033290663659E-5</c:v>
                </c:pt>
                <c:pt idx="3116">
                  <c:v>6.99186886510341E-3</c:v>
                </c:pt>
                <c:pt idx="3117">
                  <c:v>-1.9525044846204374E-3</c:v>
                </c:pt>
                <c:pt idx="3118">
                  <c:v>-1.0669020485122397E-2</c:v>
                </c:pt>
                <c:pt idx="3119">
                  <c:v>8.1518942131176136E-3</c:v>
                </c:pt>
                <c:pt idx="3120">
                  <c:v>-1.4664105529368931E-2</c:v>
                </c:pt>
                <c:pt idx="3121">
                  <c:v>-8.526632427924176E-4</c:v>
                </c:pt>
                <c:pt idx="3122">
                  <c:v>2.2213438387301998E-2</c:v>
                </c:pt>
                <c:pt idx="3123">
                  <c:v>-7.8167414168281504E-3</c:v>
                </c:pt>
                <c:pt idx="3124">
                  <c:v>5.6019272094077913E-4</c:v>
                </c:pt>
                <c:pt idx="3125">
                  <c:v>0</c:v>
                </c:pt>
                <c:pt idx="3126">
                  <c:v>0</c:v>
                </c:pt>
                <c:pt idx="3127">
                  <c:v>2.5179169115038275E-3</c:v>
                </c:pt>
                <c:pt idx="3128">
                  <c:v>-3.3580140456769534E-3</c:v>
                </c:pt>
                <c:pt idx="3129">
                  <c:v>-9.2948274301514235E-3</c:v>
                </c:pt>
                <c:pt idx="3130">
                  <c:v>0</c:v>
                </c:pt>
                <c:pt idx="3131">
                  <c:v>-1.1327476907327537E-3</c:v>
                </c:pt>
                <c:pt idx="3132">
                  <c:v>8.4629446456243197E-3</c:v>
                </c:pt>
                <c:pt idx="3133">
                  <c:v>2.5243609771669166E-3</c:v>
                </c:pt>
                <c:pt idx="3134">
                  <c:v>-2.8055151759591363E-3</c:v>
                </c:pt>
                <c:pt idx="3135">
                  <c:v>-5.6353783286981997E-3</c:v>
                </c:pt>
                <c:pt idx="3136">
                  <c:v>1.0121297469064965E-2</c:v>
                </c:pt>
                <c:pt idx="3137">
                  <c:v>-4.7671524090738297E-3</c:v>
                </c:pt>
                <c:pt idx="3138">
                  <c:v>-7.0510324667343392E-3</c:v>
                </c:pt>
                <c:pt idx="3139">
                  <c:v>1.6968874067433211E-3</c:v>
                </c:pt>
                <c:pt idx="3140">
                  <c:v>3.6663264067638211E-3</c:v>
                </c:pt>
                <c:pt idx="3141">
                  <c:v>-7.0629855421843069E-3</c:v>
                </c:pt>
                <c:pt idx="3142">
                  <c:v>3.9614410369731281E-3</c:v>
                </c:pt>
                <c:pt idx="3143">
                  <c:v>-2.5443470438033327E-3</c:v>
                </c:pt>
                <c:pt idx="3144">
                  <c:v>-2.8338332350555335E-4</c:v>
                </c:pt>
                <c:pt idx="3145">
                  <c:v>9.0218495749480043E-3</c:v>
                </c:pt>
                <c:pt idx="3146">
                  <c:v>-8.4236858170163827E-4</c:v>
                </c:pt>
                <c:pt idx="3147">
                  <c:v>1.5054511998114688E-2</c:v>
                </c:pt>
                <c:pt idx="3148">
                  <c:v>7.1685156767514469E-3</c:v>
                </c:pt>
                <c:pt idx="3149">
                  <c:v>-7.168515676751322E-3</c:v>
                </c:pt>
                <c:pt idx="3150">
                  <c:v>6.3439736667398926E-3</c:v>
                </c:pt>
                <c:pt idx="3151">
                  <c:v>1.6484047105772214E-3</c:v>
                </c:pt>
                <c:pt idx="3152">
                  <c:v>-6.0570745508348985E-3</c:v>
                </c:pt>
                <c:pt idx="3153">
                  <c:v>6.3311405151343231E-3</c:v>
                </c:pt>
                <c:pt idx="3154">
                  <c:v>2.7459696400425993E-4</c:v>
                </c:pt>
                <c:pt idx="3155">
                  <c:v>1.9188604868729607E-3</c:v>
                </c:pt>
                <c:pt idx="3156">
                  <c:v>3.8261074796548961E-3</c:v>
                </c:pt>
                <c:pt idx="3157">
                  <c:v>-1.9115257396556235E-3</c:v>
                </c:pt>
                <c:pt idx="3158">
                  <c:v>-1.2374483532493031E-2</c:v>
                </c:pt>
                <c:pt idx="3159">
                  <c:v>-6.6632035362038612E-3</c:v>
                </c:pt>
                <c:pt idx="3160">
                  <c:v>-8.1108536765811395E-3</c:v>
                </c:pt>
                <c:pt idx="3161">
                  <c:v>-4.220710095645154E-3</c:v>
                </c:pt>
                <c:pt idx="3162">
                  <c:v>7.0252709685976961E-3</c:v>
                </c:pt>
                <c:pt idx="3163">
                  <c:v>2.517212155763577E-3</c:v>
                </c:pt>
                <c:pt idx="3164">
                  <c:v>2.2320096327590874E-3</c:v>
                </c:pt>
                <c:pt idx="3165">
                  <c:v>0</c:v>
                </c:pt>
                <c:pt idx="3166">
                  <c:v>-6.7110303277468381E-3</c:v>
                </c:pt>
                <c:pt idx="3167">
                  <c:v>-4.2177695585166137E-3</c:v>
                </c:pt>
                <c:pt idx="3168">
                  <c:v>-2.5392272307887395E-3</c:v>
                </c:pt>
                <c:pt idx="3169">
                  <c:v>7.5984201455069744E-3</c:v>
                </c:pt>
                <c:pt idx="3170">
                  <c:v>9.7638295296568877E-3</c:v>
                </c:pt>
                <c:pt idx="3171">
                  <c:v>-1.2290847472415961E-2</c:v>
                </c:pt>
                <c:pt idx="3172">
                  <c:v>-4.7893631584383653E-3</c:v>
                </c:pt>
                <c:pt idx="3173">
                  <c:v>1.6930571885229312E-3</c:v>
                </c:pt>
                <c:pt idx="3174">
                  <c:v>-1.6930571885229952E-3</c:v>
                </c:pt>
                <c:pt idx="3175">
                  <c:v>-1.2789498330518054E-2</c:v>
                </c:pt>
                <c:pt idx="3176">
                  <c:v>8.2610329686731536E-3</c:v>
                </c:pt>
                <c:pt idx="3177">
                  <c:v>2.2667960535487498E-3</c:v>
                </c:pt>
                <c:pt idx="3178">
                  <c:v>3.1085562078451336E-3</c:v>
                </c:pt>
                <c:pt idx="3179">
                  <c:v>-6.1559280649964845E-3</c:v>
                </c:pt>
                <c:pt idx="3180">
                  <c:v>-6.6441413022506864E-3</c:v>
                </c:pt>
                <c:pt idx="3181">
                  <c:v>-5.5228768097210354E-3</c:v>
                </c:pt>
                <c:pt idx="3182">
                  <c:v>1.7049850089622485E-2</c:v>
                </c:pt>
                <c:pt idx="3183">
                  <c:v>1.5072233420912115E-2</c:v>
                </c:pt>
                <c:pt idx="3184">
                  <c:v>-3.1096773509123165E-3</c:v>
                </c:pt>
                <c:pt idx="3185">
                  <c:v>3.6739240412523512E-3</c:v>
                </c:pt>
                <c:pt idx="3186">
                  <c:v>2.2544214880360347E-3</c:v>
                </c:pt>
                <c:pt idx="3187">
                  <c:v>-8.4793334516054617E-3</c:v>
                </c:pt>
                <c:pt idx="3188">
                  <c:v>-1.4206516595873528E-3</c:v>
                </c:pt>
                <c:pt idx="3189">
                  <c:v>-4.8438748805764856E-3</c:v>
                </c:pt>
                <c:pt idx="3190">
                  <c:v>-8.5713250558368574E-4</c:v>
                </c:pt>
                <c:pt idx="3191">
                  <c:v>9.9556887876870292E-3</c:v>
                </c:pt>
                <c:pt idx="3192">
                  <c:v>2.8296172961893567E-4</c:v>
                </c:pt>
                <c:pt idx="3193">
                  <c:v>-3.4014551789997684E-3</c:v>
                </c:pt>
                <c:pt idx="3194">
                  <c:v>3.401455178999859E-3</c:v>
                </c:pt>
                <c:pt idx="3195">
                  <c:v>-2.8338449326786234E-3</c:v>
                </c:pt>
                <c:pt idx="3196">
                  <c:v>8.196186912725726E-3</c:v>
                </c:pt>
                <c:pt idx="3197">
                  <c:v>1.9679228295943684E-3</c:v>
                </c:pt>
                <c:pt idx="3198">
                  <c:v>-1.0447256281199958E-2</c:v>
                </c:pt>
                <c:pt idx="3199">
                  <c:v>6.5069159632597656E-3</c:v>
                </c:pt>
                <c:pt idx="3200">
                  <c:v>1.1278350172929006E-3</c:v>
                </c:pt>
                <c:pt idx="3201">
                  <c:v>3.0933212594464916E-3</c:v>
                </c:pt>
                <c:pt idx="3202">
                  <c:v>-4.5031602764295702E-3</c:v>
                </c:pt>
                <c:pt idx="3203">
                  <c:v>3.0982912414447435E-3</c:v>
                </c:pt>
                <c:pt idx="3204">
                  <c:v>-2.534362745900159E-3</c:v>
                </c:pt>
                <c:pt idx="3205">
                  <c:v>-1.1281751858847272E-3</c:v>
                </c:pt>
                <c:pt idx="3206">
                  <c:v>-6.2290549675892972E-3</c:v>
                </c:pt>
                <c:pt idx="3207">
                  <c:v>1.1857857389814144E-2</c:v>
                </c:pt>
                <c:pt idx="3208">
                  <c:v>-1.404080015440675E-3</c:v>
                </c:pt>
                <c:pt idx="3209">
                  <c:v>0</c:v>
                </c:pt>
                <c:pt idx="3210">
                  <c:v>-1.1246851791698311E-3</c:v>
                </c:pt>
                <c:pt idx="3211">
                  <c:v>-5.6281728930062172E-4</c:v>
                </c:pt>
                <c:pt idx="3212">
                  <c:v>-6.496503741810853E-3</c:v>
                </c:pt>
                <c:pt idx="3213">
                  <c:v>-3.122033129319472E-3</c:v>
                </c:pt>
                <c:pt idx="3214">
                  <c:v>7.9275676228470308E-3</c:v>
                </c:pt>
                <c:pt idx="3215">
                  <c:v>8.1455406960065022E-3</c:v>
                </c:pt>
                <c:pt idx="3216">
                  <c:v>-4.2052003780663006E-3</c:v>
                </c:pt>
                <c:pt idx="3217">
                  <c:v>7.2769228013955609E-3</c:v>
                </c:pt>
                <c:pt idx="3218">
                  <c:v>8.3671444503833866E-4</c:v>
                </c:pt>
                <c:pt idx="3219">
                  <c:v>1.5756427352244515E-2</c:v>
                </c:pt>
                <c:pt idx="3220">
                  <c:v>1.1453639157820519E-2</c:v>
                </c:pt>
                <c:pt idx="3221">
                  <c:v>2.4375867466431421E-3</c:v>
                </c:pt>
                <c:pt idx="3222">
                  <c:v>-8.1167232819304342E-4</c:v>
                </c:pt>
                <c:pt idx="3223">
                  <c:v>2.5392386126004661E-2</c:v>
                </c:pt>
                <c:pt idx="3224">
                  <c:v>-5.2790113948378466E-4</c:v>
                </c:pt>
                <c:pt idx="3225">
                  <c:v>7.9174724113634893E-4</c:v>
                </c:pt>
                <c:pt idx="3226">
                  <c:v>2.1082664223701845E-3</c:v>
                </c:pt>
                <c:pt idx="3227">
                  <c:v>1.6710825566617089E-2</c:v>
                </c:pt>
                <c:pt idx="3228">
                  <c:v>9.7915334231498709E-3</c:v>
                </c:pt>
                <c:pt idx="3229">
                  <c:v>-4.6264706767013561E-3</c:v>
                </c:pt>
                <c:pt idx="3230">
                  <c:v>0</c:v>
                </c:pt>
                <c:pt idx="3231">
                  <c:v>-5.4245534804188865E-3</c:v>
                </c:pt>
                <c:pt idx="3232">
                  <c:v>1.8116437133855901E-3</c:v>
                </c:pt>
                <c:pt idx="3233">
                  <c:v>3.3553173122259912E-3</c:v>
                </c:pt>
                <c:pt idx="3234">
                  <c:v>5.6528788442843179E-3</c:v>
                </c:pt>
                <c:pt idx="3235">
                  <c:v>-3.079375524647245E-3</c:v>
                </c:pt>
                <c:pt idx="3236">
                  <c:v>2.3105598118715242E-3</c:v>
                </c:pt>
                <c:pt idx="3237">
                  <c:v>-1.3683621335447583E-2</c:v>
                </c:pt>
                <c:pt idx="3238">
                  <c:v>0</c:v>
                </c:pt>
                <c:pt idx="3239">
                  <c:v>-5.1937387448270527E-4</c:v>
                </c:pt>
                <c:pt idx="3240">
                  <c:v>-2.3442174583669147E-3</c:v>
                </c:pt>
                <c:pt idx="3241">
                  <c:v>-2.0867915873365585E-3</c:v>
                </c:pt>
                <c:pt idx="3242">
                  <c:v>2.6085192272606427E-3</c:v>
                </c:pt>
                <c:pt idx="3243">
                  <c:v>0</c:v>
                </c:pt>
                <c:pt idx="3244">
                  <c:v>-2.6085192272606093E-3</c:v>
                </c:pt>
                <c:pt idx="3245">
                  <c:v>-6.5442512332798325E-5</c:v>
                </c:pt>
                <c:pt idx="3246">
                  <c:v>-8.5109134103397432E-3</c:v>
                </c:pt>
                <c:pt idx="3247">
                  <c:v>-6.4304830124100416E-3</c:v>
                </c:pt>
                <c:pt idx="3248">
                  <c:v>-6.7436532341278938E-3</c:v>
                </c:pt>
                <c:pt idx="3249">
                  <c:v>7.0116472428312978E-3</c:v>
                </c:pt>
                <c:pt idx="3250">
                  <c:v>2.4162105288047239E-2</c:v>
                </c:pt>
                <c:pt idx="3251">
                  <c:v>-3.1527190910669023E-3</c:v>
                </c:pt>
                <c:pt idx="3252">
                  <c:v>7.8911210333991249E-4</c:v>
                </c:pt>
                <c:pt idx="3253">
                  <c:v>-5.5374744483592427E-3</c:v>
                </c:pt>
                <c:pt idx="3254">
                  <c:v>7.9286651509701326E-4</c:v>
                </c:pt>
                <c:pt idx="3255">
                  <c:v>3.9554958299220597E-3</c:v>
                </c:pt>
                <c:pt idx="3256">
                  <c:v>-2.6355289817541405E-4</c:v>
                </c:pt>
                <c:pt idx="3257">
                  <c:v>-2.8997045559626517E-3</c:v>
                </c:pt>
                <c:pt idx="3258">
                  <c:v>-1.5851048908811186E-3</c:v>
                </c:pt>
                <c:pt idx="3259">
                  <c:v>0</c:v>
                </c:pt>
                <c:pt idx="3260">
                  <c:v>4.4848094468437271E-3</c:v>
                </c:pt>
                <c:pt idx="3261">
                  <c:v>3.6783626115336403E-3</c:v>
                </c:pt>
                <c:pt idx="3262">
                  <c:v>6.7959539909112866E-3</c:v>
                </c:pt>
                <c:pt idx="3263">
                  <c:v>-1.4430289236511561E-2</c:v>
                </c:pt>
                <c:pt idx="3264">
                  <c:v>2.6402970232002239E-4</c:v>
                </c:pt>
                <c:pt idx="3265">
                  <c:v>-2.6451470068213872E-3</c:v>
                </c:pt>
                <c:pt idx="3266">
                  <c:v>9.7533619278104295E-3</c:v>
                </c:pt>
                <c:pt idx="3267">
                  <c:v>-1.3126133745578453E-3</c:v>
                </c:pt>
                <c:pt idx="3268">
                  <c:v>-5.2564110650913309E-4</c:v>
                </c:pt>
                <c:pt idx="3269">
                  <c:v>1.8382544810670335E-3</c:v>
                </c:pt>
                <c:pt idx="3270">
                  <c:v>-7.6369120866588659E-3</c:v>
                </c:pt>
                <c:pt idx="3271">
                  <c:v>1.3209355414537983E-3</c:v>
                </c:pt>
                <c:pt idx="3272">
                  <c:v>-8.4832666011727589E-3</c:v>
                </c:pt>
                <c:pt idx="3273">
                  <c:v>3.4547438522508746E-3</c:v>
                </c:pt>
                <c:pt idx="3274">
                  <c:v>3.1791787047278745E-3</c:v>
                </c:pt>
                <c:pt idx="3275">
                  <c:v>-3.71012092861771E-3</c:v>
                </c:pt>
                <c:pt idx="3276">
                  <c:v>-9.8704547948937002E-3</c:v>
                </c:pt>
                <c:pt idx="3277">
                  <c:v>-1.3495985564473352E-2</c:v>
                </c:pt>
                <c:pt idx="3278">
                  <c:v>-3.5384455666512449E-3</c:v>
                </c:pt>
                <c:pt idx="3279">
                  <c:v>-5.7428494357122505E-3</c:v>
                </c:pt>
                <c:pt idx="3280">
                  <c:v>0</c:v>
                </c:pt>
                <c:pt idx="3281">
                  <c:v>-1.1031840769208007E-2</c:v>
                </c:pt>
                <c:pt idx="3282">
                  <c:v>1.7864641762838255E-2</c:v>
                </c:pt>
                <c:pt idx="3283">
                  <c:v>-1.5925635013550113E-2</c:v>
                </c:pt>
                <c:pt idx="3284">
                  <c:v>1.6591882224462208E-3</c:v>
                </c:pt>
                <c:pt idx="3285">
                  <c:v>-1.2231996587305397E-2</c:v>
                </c:pt>
                <c:pt idx="3286">
                  <c:v>3.8682555517088733E-2</c:v>
                </c:pt>
                <c:pt idx="3287">
                  <c:v>-6.4790933177059883E-3</c:v>
                </c:pt>
                <c:pt idx="3288">
                  <c:v>2.3290779977795786E-2</c:v>
                </c:pt>
                <c:pt idx="3289">
                  <c:v>4.7515567666690014E-3</c:v>
                </c:pt>
                <c:pt idx="3290">
                  <c:v>-1.5813449935704904E-3</c:v>
                </c:pt>
                <c:pt idx="3291">
                  <c:v>4.9994138996688146E-3</c:v>
                </c:pt>
                <c:pt idx="3292">
                  <c:v>6.5402074429404752E-3</c:v>
                </c:pt>
                <c:pt idx="3293">
                  <c:v>-6.2779792177294954E-3</c:v>
                </c:pt>
                <c:pt idx="3294">
                  <c:v>3.4055338730131506E-3</c:v>
                </c:pt>
                <c:pt idx="3295">
                  <c:v>1.5568686610206633E-2</c:v>
                </c:pt>
                <c:pt idx="3296">
                  <c:v>1.3553337727100658E-2</c:v>
                </c:pt>
                <c:pt idx="3297">
                  <c:v>-6.1148306775294526E-3</c:v>
                </c:pt>
                <c:pt idx="3298">
                  <c:v>-5.1241350882995553E-3</c:v>
                </c:pt>
                <c:pt idx="3299">
                  <c:v>-1.3186725849166163E-2</c:v>
                </c:pt>
                <c:pt idx="3300">
                  <c:v>1.6008331427235404E-2</c:v>
                </c:pt>
                <c:pt idx="3301">
                  <c:v>-3.5924679052275412E-3</c:v>
                </c:pt>
                <c:pt idx="3302">
                  <c:v>1.226359842565041E-2</c:v>
                </c:pt>
                <c:pt idx="3303">
                  <c:v>-8.9271111795919122E-3</c:v>
                </c:pt>
                <c:pt idx="3304">
                  <c:v>-2.3089867505392322E-3</c:v>
                </c:pt>
                <c:pt idx="3305">
                  <c:v>0</c:v>
                </c:pt>
                <c:pt idx="3306">
                  <c:v>-1.3704035466138005E-2</c:v>
                </c:pt>
                <c:pt idx="3307">
                  <c:v>6.2290972548697861E-3</c:v>
                </c:pt>
                <c:pt idx="3308">
                  <c:v>3.8732272799695952E-3</c:v>
                </c:pt>
                <c:pt idx="3309">
                  <c:v>-4.6496762221324957E-3</c:v>
                </c:pt>
                <c:pt idx="3310">
                  <c:v>-2.0736685869434139E-3</c:v>
                </c:pt>
                <c:pt idx="3311">
                  <c:v>7.1343058336971693E-4</c:v>
                </c:pt>
                <c:pt idx="3312">
                  <c:v>1.7196512818058115E-2</c:v>
                </c:pt>
                <c:pt idx="3313">
                  <c:v>5.9240834548916765E-3</c:v>
                </c:pt>
                <c:pt idx="3314">
                  <c:v>-1.6050105660788273E-2</c:v>
                </c:pt>
                <c:pt idx="3315">
                  <c:v>-5.4949445377926618E-3</c:v>
                </c:pt>
                <c:pt idx="3316">
                  <c:v>1.0491718927011942E-3</c:v>
                </c:pt>
                <c:pt idx="3317">
                  <c:v>-2.8877362595026083E-3</c:v>
                </c:pt>
                <c:pt idx="3318">
                  <c:v>5.76660339339744E-3</c:v>
                </c:pt>
                <c:pt idx="3319">
                  <c:v>8.5883044396524531E-3</c:v>
                </c:pt>
                <c:pt idx="3320">
                  <c:v>-1.8156749047267208E-3</c:v>
                </c:pt>
                <c:pt idx="3321">
                  <c:v>7.7847153391594431E-4</c:v>
                </c:pt>
                <c:pt idx="3322">
                  <c:v>-4.6799455030334322E-3</c:v>
                </c:pt>
                <c:pt idx="3323">
                  <c:v>1.3203917591685103E-2</c:v>
                </c:pt>
                <c:pt idx="3324">
                  <c:v>1.0489856074896409E-2</c:v>
                </c:pt>
                <c:pt idx="3325">
                  <c:v>-8.6909779543427584E-3</c:v>
                </c:pt>
                <c:pt idx="3326">
                  <c:v>-1.4221282248242982E-2</c:v>
                </c:pt>
                <c:pt idx="3327">
                  <c:v>-4.6988232613648789E-3</c:v>
                </c:pt>
                <c:pt idx="3328">
                  <c:v>9.8931795861223991E-3</c:v>
                </c:pt>
                <c:pt idx="3329">
                  <c:v>5.6837285433950788E-3</c:v>
                </c:pt>
                <c:pt idx="3330">
                  <c:v>0</c:v>
                </c:pt>
                <c:pt idx="3331">
                  <c:v>1.0505983411515443E-2</c:v>
                </c:pt>
                <c:pt idx="3332">
                  <c:v>1.1405451783930036E-2</c:v>
                </c:pt>
                <c:pt idx="3333">
                  <c:v>-8.8595814549873482E-3</c:v>
                </c:pt>
                <c:pt idx="3334">
                  <c:v>-1.0479130103685189E-2</c:v>
                </c:pt>
                <c:pt idx="3335">
                  <c:v>2.5661217111600156E-3</c:v>
                </c:pt>
                <c:pt idx="3336">
                  <c:v>1.6520911657625672E-2</c:v>
                </c:pt>
                <c:pt idx="3337">
                  <c:v>-3.7886945747174208E-3</c:v>
                </c:pt>
                <c:pt idx="3338">
                  <c:v>-2.0260558809164783E-3</c:v>
                </c:pt>
                <c:pt idx="3339">
                  <c:v>5.0676461975923887E-4</c:v>
                </c:pt>
                <c:pt idx="3340">
                  <c:v>-1.4807451910147351E-2</c:v>
                </c:pt>
                <c:pt idx="3341">
                  <c:v>8.4519276606476561E-3</c:v>
                </c:pt>
                <c:pt idx="3342">
                  <c:v>-3.5770771788668837E-3</c:v>
                </c:pt>
                <c:pt idx="3343">
                  <c:v>6.6326839991405779E-3</c:v>
                </c:pt>
                <c:pt idx="3344">
                  <c:v>-2.5458703289426812E-3</c:v>
                </c:pt>
                <c:pt idx="3345">
                  <c:v>7.1123817699399409E-3</c:v>
                </c:pt>
                <c:pt idx="3346">
                  <c:v>-7.6221182612710228E-3</c:v>
                </c:pt>
                <c:pt idx="3347">
                  <c:v>1.1411233987089703E-2</c:v>
                </c:pt>
                <c:pt idx="3348">
                  <c:v>-4.2957755762970153E-3</c:v>
                </c:pt>
                <c:pt idx="3349">
                  <c:v>-1.5204462617386958E-3</c:v>
                </c:pt>
                <c:pt idx="3350">
                  <c:v>4.3022979993452663E-3</c:v>
                </c:pt>
                <c:pt idx="3351">
                  <c:v>7.5473344439318923E-3</c:v>
                </c:pt>
                <c:pt idx="3352">
                  <c:v>-1.0329186181538354E-2</c:v>
                </c:pt>
                <c:pt idx="3353">
                  <c:v>-2.5350041231499663E-3</c:v>
                </c:pt>
                <c:pt idx="3354">
                  <c:v>9.0979100180895653E-3</c:v>
                </c:pt>
                <c:pt idx="3355">
                  <c:v>-1.2589415721352684E-3</c:v>
                </c:pt>
                <c:pt idx="3356">
                  <c:v>-2.5208544761969834E-4</c:v>
                </c:pt>
                <c:pt idx="3357">
                  <c:v>-2.5214901071630031E-4</c:v>
                </c:pt>
                <c:pt idx="3358">
                  <c:v>-2.7757004015972614E-3</c:v>
                </c:pt>
                <c:pt idx="3359">
                  <c:v>-5.058914488446991E-4</c:v>
                </c:pt>
                <c:pt idx="3360">
                  <c:v>-5.3235970193639594E-3</c:v>
                </c:pt>
                <c:pt idx="3361">
                  <c:v>1.2378103106712708E-2</c:v>
                </c:pt>
                <c:pt idx="3362">
                  <c:v>-3.7729142369067508E-3</c:v>
                </c:pt>
                <c:pt idx="3363">
                  <c:v>-7.0812670455347657E-3</c:v>
                </c:pt>
                <c:pt idx="3364">
                  <c:v>1.2685215092507565E-3</c:v>
                </c:pt>
                <c:pt idx="3365">
                  <c:v>-1.0145808546775663E-3</c:v>
                </c:pt>
                <c:pt idx="3366">
                  <c:v>-2.2861732083265169E-3</c:v>
                </c:pt>
                <c:pt idx="3367">
                  <c:v>1.7146128641293858E-2</c:v>
                </c:pt>
                <c:pt idx="3368">
                  <c:v>-6.2694530115344734E-3</c:v>
                </c:pt>
                <c:pt idx="3369">
                  <c:v>1.3741068043485259E-2</c:v>
                </c:pt>
                <c:pt idx="3370">
                  <c:v>-2.9819503595578788E-3</c:v>
                </c:pt>
                <c:pt idx="3371">
                  <c:v>-5.9912409197677968E-3</c:v>
                </c:pt>
                <c:pt idx="3372">
                  <c:v>5.9912409197677092E-3</c:v>
                </c:pt>
                <c:pt idx="3373">
                  <c:v>1.039867629070812E-2</c:v>
                </c:pt>
                <c:pt idx="3374">
                  <c:v>3.4425074826093887E-3</c:v>
                </c:pt>
                <c:pt idx="3375">
                  <c:v>1.122793321304272E-2</c:v>
                </c:pt>
                <c:pt idx="3376">
                  <c:v>5.0239677803706672E-3</c:v>
                </c:pt>
                <c:pt idx="3377">
                  <c:v>-1.1808894990159408E-2</c:v>
                </c:pt>
                <c:pt idx="3378">
                  <c:v>2.965710300556576E-3</c:v>
                </c:pt>
                <c:pt idx="3379">
                  <c:v>-3.7083845891095358E-3</c:v>
                </c:pt>
                <c:pt idx="3380">
                  <c:v>6.1723358633007487E-3</c:v>
                </c:pt>
                <c:pt idx="3381">
                  <c:v>2.9491610458553092E-3</c:v>
                </c:pt>
                <c:pt idx="3382">
                  <c:v>1.2437799195387836E-2</c:v>
                </c:pt>
                <c:pt idx="3383">
                  <c:v>5.0768197165972856E-3</c:v>
                </c:pt>
                <c:pt idx="3384">
                  <c:v>1.9270991782508163E-3</c:v>
                </c:pt>
                <c:pt idx="3385">
                  <c:v>0</c:v>
                </c:pt>
                <c:pt idx="3386">
                  <c:v>0</c:v>
                </c:pt>
                <c:pt idx="3387">
                  <c:v>9.6241042117801556E-4</c:v>
                </c:pt>
                <c:pt idx="3388">
                  <c:v>8.1415589222402079E-3</c:v>
                </c:pt>
                <c:pt idx="3389">
                  <c:v>1.2796518575669895E-2</c:v>
                </c:pt>
                <c:pt idx="3390">
                  <c:v>0</c:v>
                </c:pt>
                <c:pt idx="3391">
                  <c:v>-6.6149533858745769E-3</c:v>
                </c:pt>
                <c:pt idx="3392">
                  <c:v>2.1314529107413047E-3</c:v>
                </c:pt>
                <c:pt idx="3393">
                  <c:v>4.0126283447006394E-3</c:v>
                </c:pt>
                <c:pt idx="3394">
                  <c:v>-1.4713614466389892E-2</c:v>
                </c:pt>
                <c:pt idx="3395">
                  <c:v>2.8651775326679523E-3</c:v>
                </c:pt>
                <c:pt idx="3396">
                  <c:v>-2.8651775326679566E-3</c:v>
                </c:pt>
                <c:pt idx="3397">
                  <c:v>5.7211740101472215E-3</c:v>
                </c:pt>
                <c:pt idx="3398">
                  <c:v>6.8695322039015287E-3</c:v>
                </c:pt>
                <c:pt idx="3399">
                  <c:v>9.4401634808884095E-4</c:v>
                </c:pt>
                <c:pt idx="3400">
                  <c:v>-5.6765189047094508E-3</c:v>
                </c:pt>
                <c:pt idx="3401">
                  <c:v>2.6055732518048356E-3</c:v>
                </c:pt>
                <c:pt idx="3402">
                  <c:v>0</c:v>
                </c:pt>
                <c:pt idx="3403">
                  <c:v>-5.455962186866131E-3</c:v>
                </c:pt>
                <c:pt idx="3404">
                  <c:v>2.3760535730597151E-3</c:v>
                </c:pt>
                <c:pt idx="3405">
                  <c:v>-7.3838682954268384E-3</c:v>
                </c:pt>
                <c:pt idx="3406">
                  <c:v>-5.7535909010875234E-3</c:v>
                </c:pt>
                <c:pt idx="3407">
                  <c:v>-1.5507765215928336E-2</c:v>
                </c:pt>
                <c:pt idx="3408">
                  <c:v>-1.6745554674817302E-2</c:v>
                </c:pt>
                <c:pt idx="3409">
                  <c:v>3.9655239140048738E-3</c:v>
                </c:pt>
                <c:pt idx="3410">
                  <c:v>3.210481429097369E-3</c:v>
                </c:pt>
                <c:pt idx="3411">
                  <c:v>7.8579845978274544E-3</c:v>
                </c:pt>
                <c:pt idx="3412">
                  <c:v>-4.9042568829400553E-3</c:v>
                </c:pt>
                <c:pt idx="3413">
                  <c:v>0</c:v>
                </c:pt>
                <c:pt idx="3414">
                  <c:v>-8.6408830518514435E-3</c:v>
                </c:pt>
                <c:pt idx="3415">
                  <c:v>5.1935877107625004E-3</c:v>
                </c:pt>
                <c:pt idx="3416">
                  <c:v>1.47894135600863E-3</c:v>
                </c:pt>
                <c:pt idx="3417">
                  <c:v>6.1389907478621277E-3</c:v>
                </c:pt>
                <c:pt idx="3418">
                  <c:v>-3.0573103544944125E-2</c:v>
                </c:pt>
                <c:pt idx="3419">
                  <c:v>-6.0760335395329008E-3</c:v>
                </c:pt>
                <c:pt idx="3420">
                  <c:v>2.2828411121347644E-3</c:v>
                </c:pt>
                <c:pt idx="3421">
                  <c:v>-1.7747382964867842E-3</c:v>
                </c:pt>
                <c:pt idx="3422">
                  <c:v>-7.6171931111832175E-4</c:v>
                </c:pt>
                <c:pt idx="3423">
                  <c:v>1.1113972348988413E-2</c:v>
                </c:pt>
                <c:pt idx="3424">
                  <c:v>-1.7600940172555865E-3</c:v>
                </c:pt>
                <c:pt idx="3425">
                  <c:v>0</c:v>
                </c:pt>
                <c:pt idx="3426">
                  <c:v>2.5178222971864123E-4</c:v>
                </c:pt>
                <c:pt idx="3427">
                  <c:v>1.1754492829001645E-2</c:v>
                </c:pt>
                <c:pt idx="3428">
                  <c:v>-6.7357836630368272E-3</c:v>
                </c:pt>
                <c:pt idx="3429">
                  <c:v>2.9992843462529461E-3</c:v>
                </c:pt>
                <c:pt idx="3430">
                  <c:v>4.4821267254793436E-3</c:v>
                </c:pt>
                <c:pt idx="3431">
                  <c:v>9.9295942795834071E-4</c:v>
                </c:pt>
                <c:pt idx="3432">
                  <c:v>6.1860812489694756E-3</c:v>
                </c:pt>
                <c:pt idx="3433">
                  <c:v>1.7248753896975987E-3</c:v>
                </c:pt>
                <c:pt idx="3434">
                  <c:v>1.4769092067469989E-3</c:v>
                </c:pt>
                <c:pt idx="3435">
                  <c:v>8.0814310301645497E-3</c:v>
                </c:pt>
                <c:pt idx="3436">
                  <c:v>-1.7089644535801436E-3</c:v>
                </c:pt>
                <c:pt idx="3437">
                  <c:v>6.8173879923548834E-3</c:v>
                </c:pt>
                <c:pt idx="3438">
                  <c:v>3.8752457213078913E-3</c:v>
                </c:pt>
                <c:pt idx="3439">
                  <c:v>4.3415868659751481E-3</c:v>
                </c:pt>
                <c:pt idx="3440">
                  <c:v>2.8839546038318424E-3</c:v>
                </c:pt>
                <c:pt idx="3441">
                  <c:v>-7.8907134645727958E-3</c:v>
                </c:pt>
                <c:pt idx="3442">
                  <c:v>-1.531231570346633E-2</c:v>
                </c:pt>
                <c:pt idx="3443">
                  <c:v>-2.9909490538735663E-3</c:v>
                </c:pt>
                <c:pt idx="3444">
                  <c:v>-1.0539857829632026E-2</c:v>
                </c:pt>
                <c:pt idx="3445">
                  <c:v>-1.5147289920042736E-3</c:v>
                </c:pt>
                <c:pt idx="3446">
                  <c:v>-1.2640291929158377E-3</c:v>
                </c:pt>
                <c:pt idx="3447">
                  <c:v>1.1069001984298969E-2</c:v>
                </c:pt>
                <c:pt idx="3448">
                  <c:v>5.002369511724824E-4</c:v>
                </c:pt>
                <c:pt idx="3449">
                  <c:v>2.2479747512599191E-3</c:v>
                </c:pt>
                <c:pt idx="3450">
                  <c:v>-2.4975451736552108E-3</c:v>
                </c:pt>
                <c:pt idx="3451">
                  <c:v>-5.769332484874953E-3</c:v>
                </c:pt>
                <c:pt idx="3452">
                  <c:v>4.2674952449890963E-3</c:v>
                </c:pt>
                <c:pt idx="3453">
                  <c:v>2.0019488454587858E-3</c:v>
                </c:pt>
                <c:pt idx="3454">
                  <c:v>-1.5016030686725314E-3</c:v>
                </c:pt>
                <c:pt idx="3455">
                  <c:v>5.2444890033570982E-3</c:v>
                </c:pt>
                <c:pt idx="3456">
                  <c:v>-7.4745729023136768E-4</c:v>
                </c:pt>
                <c:pt idx="3457">
                  <c:v>1.7426846532286949E-3</c:v>
                </c:pt>
                <c:pt idx="3458">
                  <c:v>1.7406793453796775E-3</c:v>
                </c:pt>
                <c:pt idx="3459">
                  <c:v>0</c:v>
                </c:pt>
                <c:pt idx="3460">
                  <c:v>-4.9799567471587071E-3</c:v>
                </c:pt>
                <c:pt idx="3461">
                  <c:v>-1.483808657928494E-2</c:v>
                </c:pt>
                <c:pt idx="3462">
                  <c:v>9.8326873607153479E-3</c:v>
                </c:pt>
                <c:pt idx="3463">
                  <c:v>-1.2551445712168517E-3</c:v>
                </c:pt>
                <c:pt idx="3464">
                  <c:v>-5.0363917353851585E-3</c:v>
                </c:pt>
                <c:pt idx="3465">
                  <c:v>4.7851736638028376E-3</c:v>
                </c:pt>
                <c:pt idx="3466">
                  <c:v>2.0079796946162218E-3</c:v>
                </c:pt>
                <c:pt idx="3467">
                  <c:v>2.5123213955804079E-4</c:v>
                </c:pt>
                <c:pt idx="3468">
                  <c:v>0</c:v>
                </c:pt>
                <c:pt idx="3469">
                  <c:v>2.5031729481138267E-3</c:v>
                </c:pt>
                <c:pt idx="3470">
                  <c:v>-8.0339757880727742E-3</c:v>
                </c:pt>
                <c:pt idx="3471">
                  <c:v>2.2660871382234357E-3</c:v>
                </c:pt>
                <c:pt idx="3472">
                  <c:v>-6.8137252959371069E-3</c:v>
                </c:pt>
                <c:pt idx="3473">
                  <c:v>-5.0709555441778669E-4</c:v>
                </c:pt>
                <c:pt idx="3474">
                  <c:v>1.1587247309195921E-2</c:v>
                </c:pt>
                <c:pt idx="3475">
                  <c:v>2.2513487360930223E-3</c:v>
                </c:pt>
                <c:pt idx="3476">
                  <c:v>-4.9934536190681463E-4</c:v>
                </c:pt>
                <c:pt idx="3477">
                  <c:v>7.4713022271094684E-3</c:v>
                </c:pt>
                <c:pt idx="3478">
                  <c:v>2.4861423324077958E-4</c:v>
                </c:pt>
                <c:pt idx="3479">
                  <c:v>2.7250623143423498E-3</c:v>
                </c:pt>
                <c:pt idx="3480">
                  <c:v>1.1316440229745621E-2</c:v>
                </c:pt>
                <c:pt idx="3481">
                  <c:v>-9.3392305958460067E-3</c:v>
                </c:pt>
                <c:pt idx="3482">
                  <c:v>-4.2067656980301002E-3</c:v>
                </c:pt>
                <c:pt idx="3483">
                  <c:v>6.9190614297102168E-3</c:v>
                </c:pt>
                <c:pt idx="3484">
                  <c:v>-4.9259781199763591E-4</c:v>
                </c:pt>
                <c:pt idx="3485">
                  <c:v>-4.4443338611681897E-3</c:v>
                </c:pt>
                <c:pt idx="3486">
                  <c:v>8.3788457810449659E-3</c:v>
                </c:pt>
                <c:pt idx="3487">
                  <c:v>5.3836032917001135E-3</c:v>
                </c:pt>
                <c:pt idx="3488">
                  <c:v>4.8853420295049711E-4</c:v>
                </c:pt>
                <c:pt idx="3489">
                  <c:v>-1.0053039345145473E-2</c:v>
                </c:pt>
                <c:pt idx="3490">
                  <c:v>0</c:v>
                </c:pt>
                <c:pt idx="3491">
                  <c:v>1.4920283565168436E-2</c:v>
                </c:pt>
                <c:pt idx="3492">
                  <c:v>-6.3325538503765377E-3</c:v>
                </c:pt>
                <c:pt idx="3493">
                  <c:v>-1.3775991528263547E-2</c:v>
                </c:pt>
                <c:pt idx="3494">
                  <c:v>2.2268376771200147E-3</c:v>
                </c:pt>
                <c:pt idx="3495">
                  <c:v>9.8811614728729394E-4</c:v>
                </c:pt>
                <c:pt idx="3496">
                  <c:v>3.4512461556952313E-3</c:v>
                </c:pt>
                <c:pt idx="3497">
                  <c:v>-2.710799263205966E-3</c:v>
                </c:pt>
                <c:pt idx="3498">
                  <c:v>1.6881192327872704E-2</c:v>
                </c:pt>
                <c:pt idx="3499">
                  <c:v>-8.0378266941617815E-3</c:v>
                </c:pt>
                <c:pt idx="3500">
                  <c:v>5.6089369825284459E-3</c:v>
                </c:pt>
                <c:pt idx="3501">
                  <c:v>2.6714545249877301E-3</c:v>
                </c:pt>
                <c:pt idx="3502">
                  <c:v>7.4904735304201081E-3</c:v>
                </c:pt>
                <c:pt idx="3503">
                  <c:v>9.3449902911461602E-3</c:v>
                </c:pt>
                <c:pt idx="3504">
                  <c:v>-7.1571520351654803E-4</c:v>
                </c:pt>
                <c:pt idx="3505">
                  <c:v>-2.6286803803578498E-3</c:v>
                </c:pt>
                <c:pt idx="3506">
                  <c:v>6.4399224351926153E-3</c:v>
                </c:pt>
                <c:pt idx="3507">
                  <c:v>6.2220129028534238E-3</c:v>
                </c:pt>
                <c:pt idx="3508">
                  <c:v>-7.68888131389538E-3</c:v>
                </c:pt>
                <c:pt idx="3509">
                  <c:v>-8.2344265218280855E-3</c:v>
                </c:pt>
                <c:pt idx="3510">
                  <c:v>-1.7042405351060004E-3</c:v>
                </c:pt>
                <c:pt idx="3511">
                  <c:v>9.9386670569341987E-3</c:v>
                </c:pt>
                <c:pt idx="3512">
                  <c:v>2.6495118228760778E-3</c:v>
                </c:pt>
                <c:pt idx="3513">
                  <c:v>-1.2100885625189543E-2</c:v>
                </c:pt>
                <c:pt idx="3514">
                  <c:v>1.7034109792339789E-3</c:v>
                </c:pt>
                <c:pt idx="3515">
                  <c:v>4.3655824535000975E-3</c:v>
                </c:pt>
                <c:pt idx="3516">
                  <c:v>1.107126168347479E-2</c:v>
                </c:pt>
                <c:pt idx="3517">
                  <c:v>-3.1169405023046119E-3</c:v>
                </c:pt>
                <c:pt idx="3518">
                  <c:v>1.9192291013249163E-3</c:v>
                </c:pt>
                <c:pt idx="3519">
                  <c:v>5.9732915269052203E-3</c:v>
                </c:pt>
                <c:pt idx="3520">
                  <c:v>0</c:v>
                </c:pt>
                <c:pt idx="3521">
                  <c:v>1.3251171939782078E-2</c:v>
                </c:pt>
                <c:pt idx="3522">
                  <c:v>-6.8401516179039598E-3</c:v>
                </c:pt>
                <c:pt idx="3523">
                  <c:v>2.8359350000317319E-3</c:v>
                </c:pt>
                <c:pt idx="3524">
                  <c:v>0</c:v>
                </c:pt>
                <c:pt idx="3525">
                  <c:v>4.4744458668864963E-3</c:v>
                </c:pt>
                <c:pt idx="3526">
                  <c:v>5.155596716762573E-3</c:v>
                </c:pt>
                <c:pt idx="3527">
                  <c:v>-6.801647359145211E-3</c:v>
                </c:pt>
                <c:pt idx="3528">
                  <c:v>-2.5925502534543047E-3</c:v>
                </c:pt>
                <c:pt idx="3529">
                  <c:v>4.2386008958369466E-3</c:v>
                </c:pt>
                <c:pt idx="3530">
                  <c:v>4.6952923849739479E-4</c:v>
                </c:pt>
                <c:pt idx="3531">
                  <c:v>-1.1747162753093612E-3</c:v>
                </c:pt>
                <c:pt idx="3532">
                  <c:v>-7.0568467651856766E-4</c:v>
                </c:pt>
                <c:pt idx="3533">
                  <c:v>-7.083889004559518E-3</c:v>
                </c:pt>
                <c:pt idx="3534">
                  <c:v>-5.2266404709062327E-3</c:v>
                </c:pt>
                <c:pt idx="3535">
                  <c:v>-1.6331185926348871E-2</c:v>
                </c:pt>
                <c:pt idx="3536">
                  <c:v>1.1794780813729751E-2</c:v>
                </c:pt>
                <c:pt idx="3537">
                  <c:v>-3.3561155156110289E-3</c:v>
                </c:pt>
                <c:pt idx="3538">
                  <c:v>6.9388383071246713E-3</c:v>
                </c:pt>
                <c:pt idx="3539">
                  <c:v>1.0436482614064867E-2</c:v>
                </c:pt>
                <c:pt idx="3540">
                  <c:v>3.2979211782338991E-3</c:v>
                </c:pt>
                <c:pt idx="3541">
                  <c:v>3.755987596273002E-3</c:v>
                </c:pt>
                <c:pt idx="3542">
                  <c:v>-2.3457786401726135E-3</c:v>
                </c:pt>
                <c:pt idx="3543">
                  <c:v>-7.0485589190836411E-4</c:v>
                </c:pt>
                <c:pt idx="3544">
                  <c:v>2.581727571405948E-3</c:v>
                </c:pt>
                <c:pt idx="3545">
                  <c:v>0</c:v>
                </c:pt>
                <c:pt idx="3546">
                  <c:v>1.3736203825186716E-2</c:v>
                </c:pt>
                <c:pt idx="3547">
                  <c:v>2.3986859256409882E-2</c:v>
                </c:pt>
                <c:pt idx="3548">
                  <c:v>1.1000415181876892E-2</c:v>
                </c:pt>
                <c:pt idx="3549">
                  <c:v>5.5658842385887947E-3</c:v>
                </c:pt>
                <c:pt idx="3550">
                  <c:v>4.4413447817960534E-4</c:v>
                </c:pt>
                <c:pt idx="3551">
                  <c:v>-1.5546544229718532E-3</c:v>
                </c:pt>
                <c:pt idx="3552">
                  <c:v>-4.4553642937966266E-3</c:v>
                </c:pt>
                <c:pt idx="3553">
                  <c:v>-3.3543700711815782E-3</c:v>
                </c:pt>
                <c:pt idx="3554">
                  <c:v>2.2371925319946292E-3</c:v>
                </c:pt>
                <c:pt idx="3555">
                  <c:v>5.1277161884564267E-3</c:v>
                </c:pt>
                <c:pt idx="3556">
                  <c:v>-7.8132227177553099E-3</c:v>
                </c:pt>
                <c:pt idx="3557">
                  <c:v>-4.2674304930135475E-3</c:v>
                </c:pt>
                <c:pt idx="3558">
                  <c:v>-2.2496186073150281E-4</c:v>
                </c:pt>
                <c:pt idx="3559">
                  <c:v>4.4923923537450155E-3</c:v>
                </c:pt>
                <c:pt idx="3560">
                  <c:v>6.7216725283713392E-4</c:v>
                </c:pt>
                <c:pt idx="3561">
                  <c:v>-3.5899714406338532E-3</c:v>
                </c:pt>
                <c:pt idx="3562">
                  <c:v>4.0379842646735666E-3</c:v>
                </c:pt>
                <c:pt idx="3563">
                  <c:v>-4.9373797673706908E-3</c:v>
                </c:pt>
                <c:pt idx="3564">
                  <c:v>-1.427474360396676E-2</c:v>
                </c:pt>
                <c:pt idx="3565">
                  <c:v>0</c:v>
                </c:pt>
                <c:pt idx="3566">
                  <c:v>5.6887412724288006E-3</c:v>
                </c:pt>
                <c:pt idx="3567">
                  <c:v>1.3606438470833958E-3</c:v>
                </c:pt>
                <c:pt idx="3568">
                  <c:v>7.2253584844546416E-3</c:v>
                </c:pt>
                <c:pt idx="3569">
                  <c:v>-6.998456346927107E-3</c:v>
                </c:pt>
                <c:pt idx="3570">
                  <c:v>2.7146700823579063E-3</c:v>
                </c:pt>
                <c:pt idx="3571">
                  <c:v>6.7763273380035084E-4</c:v>
                </c:pt>
                <c:pt idx="3572">
                  <c:v>5.3482559457613543E-3</c:v>
                </c:pt>
                <c:pt idx="3573">
                  <c:v>-1.3742944383660843E-2</c:v>
                </c:pt>
                <c:pt idx="3574">
                  <c:v>-1.8622433536243779E-2</c:v>
                </c:pt>
                <c:pt idx="3575">
                  <c:v>3.5180480699335106E-3</c:v>
                </c:pt>
                <c:pt idx="3576">
                  <c:v>8.8579477389936264E-3</c:v>
                </c:pt>
                <c:pt idx="3577">
                  <c:v>-5.5852833554185825E-3</c:v>
                </c:pt>
                <c:pt idx="3578">
                  <c:v>4.6563325891558014E-3</c:v>
                </c:pt>
                <c:pt idx="3579">
                  <c:v>-8.8657448659799042E-3</c:v>
                </c:pt>
                <c:pt idx="3580">
                  <c:v>4.6763981686185714E-3</c:v>
                </c:pt>
                <c:pt idx="3581">
                  <c:v>4.6541637062482606E-3</c:v>
                </c:pt>
                <c:pt idx="3582">
                  <c:v>9.2443066794151447E-3</c:v>
                </c:pt>
                <c:pt idx="3583">
                  <c:v>-1.1508177150068954E-3</c:v>
                </c:pt>
                <c:pt idx="3584">
                  <c:v>-3.9226232310500481E-3</c:v>
                </c:pt>
                <c:pt idx="3585">
                  <c:v>4.1530782044374766E-3</c:v>
                </c:pt>
                <c:pt idx="3586">
                  <c:v>1.3802266568672258E-3</c:v>
                </c:pt>
                <c:pt idx="3587">
                  <c:v>-1.3802266568671946E-3</c:v>
                </c:pt>
                <c:pt idx="3588">
                  <c:v>1.0535666298222534E-2</c:v>
                </c:pt>
                <c:pt idx="3589">
                  <c:v>-3.6521233778290915E-3</c:v>
                </c:pt>
                <c:pt idx="3590">
                  <c:v>0</c:v>
                </c:pt>
                <c:pt idx="3591">
                  <c:v>-1.590432557711579E-2</c:v>
                </c:pt>
                <c:pt idx="3592">
                  <c:v>9.2869882231092545E-4</c:v>
                </c:pt>
                <c:pt idx="3593">
                  <c:v>-1.6260234640676223E-3</c:v>
                </c:pt>
                <c:pt idx="3594">
                  <c:v>-1.8617568163829935E-3</c:v>
                </c:pt>
                <c:pt idx="3595">
                  <c:v>2.3270059015319316E-3</c:v>
                </c:pt>
                <c:pt idx="3596">
                  <c:v>1.1093200194136872E-2</c:v>
                </c:pt>
                <c:pt idx="3597">
                  <c:v>-6.8978929441477869E-4</c:v>
                </c:pt>
                <c:pt idx="3598">
                  <c:v>3.4437366894773734E-3</c:v>
                </c:pt>
                <c:pt idx="3599">
                  <c:v>-1.7806332511154994E-2</c:v>
                </c:pt>
                <c:pt idx="3600">
                  <c:v>-3.0371984592647751E-3</c:v>
                </c:pt>
                <c:pt idx="3601">
                  <c:v>-9.8780980033617311E-3</c:v>
                </c:pt>
                <c:pt idx="3602">
                  <c:v>-2.3661759531478132E-3</c:v>
                </c:pt>
                <c:pt idx="3603">
                  <c:v>1.3413663956013939E-2</c:v>
                </c:pt>
                <c:pt idx="3604">
                  <c:v>3.2673171935690953E-3</c:v>
                </c:pt>
                <c:pt idx="3605">
                  <c:v>4.1849439365263001E-3</c:v>
                </c:pt>
                <c:pt idx="3606">
                  <c:v>6.244991869118895E-3</c:v>
                </c:pt>
                <c:pt idx="3607">
                  <c:v>6.6643067138145735E-3</c:v>
                </c:pt>
                <c:pt idx="3608">
                  <c:v>-1.1749941501637461E-2</c:v>
                </c:pt>
                <c:pt idx="3609">
                  <c:v>-5.5774947096994603E-3</c:v>
                </c:pt>
                <c:pt idx="3610">
                  <c:v>-2.566844218531037E-3</c:v>
                </c:pt>
                <c:pt idx="3611">
                  <c:v>0</c:v>
                </c:pt>
                <c:pt idx="3612">
                  <c:v>-6.0931486021694277E-3</c:v>
                </c:pt>
                <c:pt idx="3613">
                  <c:v>-9.4049282880861638E-4</c:v>
                </c:pt>
                <c:pt idx="3614">
                  <c:v>2.8193015087310852E-3</c:v>
                </c:pt>
                <c:pt idx="3615">
                  <c:v>1.6408900551667964E-3</c:v>
                </c:pt>
                <c:pt idx="3616">
                  <c:v>-4.4601915638980347E-3</c:v>
                </c:pt>
                <c:pt idx="3617">
                  <c:v>-1.469622253934255E-2</c:v>
                </c:pt>
                <c:pt idx="3618">
                  <c:v>-1.2010542651802493E-2</c:v>
                </c:pt>
                <c:pt idx="3619">
                  <c:v>1.4633700581883406E-2</c:v>
                </c:pt>
                <c:pt idx="3620">
                  <c:v>4.7606868849044435E-4</c:v>
                </c:pt>
                <c:pt idx="3621">
                  <c:v>-5.9684162129379952E-3</c:v>
                </c:pt>
                <c:pt idx="3622">
                  <c:v>2.3911617913618668E-3</c:v>
                </c:pt>
                <c:pt idx="3623">
                  <c:v>6.1923057799128899E-3</c:v>
                </c:pt>
                <c:pt idx="3624">
                  <c:v>7.1205400473263643E-4</c:v>
                </c:pt>
                <c:pt idx="3625">
                  <c:v>3.0798806036013721E-3</c:v>
                </c:pt>
                <c:pt idx="3626">
                  <c:v>-6.1687969877514646E-3</c:v>
                </c:pt>
                <c:pt idx="3627">
                  <c:v>-7.1425766740978991E-4</c:v>
                </c:pt>
                <c:pt idx="3628">
                  <c:v>7.1192464821173539E-3</c:v>
                </c:pt>
                <c:pt idx="3629">
                  <c:v>-5.4532785743025818E-3</c:v>
                </c:pt>
                <c:pt idx="3630">
                  <c:v>3.5597948932500341E-3</c:v>
                </c:pt>
                <c:pt idx="3631">
                  <c:v>2.3658354395158493E-4</c:v>
                </c:pt>
                <c:pt idx="3632">
                  <c:v>6.1396659369768024E-3</c:v>
                </c:pt>
                <c:pt idx="3633">
                  <c:v>-2.1205856281452636E-3</c:v>
                </c:pt>
                <c:pt idx="3634">
                  <c:v>5.8799725442984143E-3</c:v>
                </c:pt>
                <c:pt idx="3635">
                  <c:v>4.2123678773044564E-3</c:v>
                </c:pt>
                <c:pt idx="3636">
                  <c:v>3.0317630323989054E-3</c:v>
                </c:pt>
                <c:pt idx="3637">
                  <c:v>-2.1560825673582807E-3</c:v>
                </c:pt>
                <c:pt idx="3638">
                  <c:v>9.648290206213132E-3</c:v>
                </c:pt>
                <c:pt idx="3639">
                  <c:v>-1.8756047242431883E-3</c:v>
                </c:pt>
                <c:pt idx="3640">
                  <c:v>1.1727233472628269E-3</c:v>
                </c:pt>
                <c:pt idx="3641">
                  <c:v>4.2094329804152897E-3</c:v>
                </c:pt>
                <c:pt idx="3642">
                  <c:v>-2.3364892510967495E-3</c:v>
                </c:pt>
                <c:pt idx="3643">
                  <c:v>-6.1006385865245982E-3</c:v>
                </c:pt>
                <c:pt idx="3644">
                  <c:v>8.4371278376213221E-3</c:v>
                </c:pt>
                <c:pt idx="3645">
                  <c:v>-1.6349226380768266E-3</c:v>
                </c:pt>
                <c:pt idx="3646">
                  <c:v>0</c:v>
                </c:pt>
                <c:pt idx="3647">
                  <c:v>0</c:v>
                </c:pt>
                <c:pt idx="3648">
                  <c:v>-2.3411055978067767E-4</c:v>
                </c:pt>
                <c:pt idx="3649">
                  <c:v>-5.6267496154675011E-3</c:v>
                </c:pt>
                <c:pt idx="3650">
                  <c:v>2.3480947692921146E-3</c:v>
                </c:pt>
                <c:pt idx="3651">
                  <c:v>0</c:v>
                </c:pt>
                <c:pt idx="3652">
                  <c:v>7.2455470201655218E-3</c:v>
                </c:pt>
                <c:pt idx="3653">
                  <c:v>1.1639891685588603E-3</c:v>
                </c:pt>
                <c:pt idx="3654">
                  <c:v>3.2512430741302245E-3</c:v>
                </c:pt>
                <c:pt idx="3655">
                  <c:v>-4.6480076180493895E-3</c:v>
                </c:pt>
                <c:pt idx="3656">
                  <c:v>-8.1861298359790485E-3</c:v>
                </c:pt>
                <c:pt idx="3657">
                  <c:v>-1.1336923653914782E-2</c:v>
                </c:pt>
                <c:pt idx="3658">
                  <c:v>-1.1886107287730715E-3</c:v>
                </c:pt>
                <c:pt idx="3659">
                  <c:v>-2.3805209782419949E-3</c:v>
                </c:pt>
                <c:pt idx="3660">
                  <c:v>3.8064956750996988E-3</c:v>
                </c:pt>
                <c:pt idx="3661">
                  <c:v>1.0159787435555668E-2</c:v>
                </c:pt>
                <c:pt idx="3662">
                  <c:v>2.8166713778767461E-3</c:v>
                </c:pt>
                <c:pt idx="3663">
                  <c:v>2.1076578565074446E-3</c:v>
                </c:pt>
                <c:pt idx="3664">
                  <c:v>7.2252802549626315E-3</c:v>
                </c:pt>
                <c:pt idx="3665">
                  <c:v>6.2508037706982718E-3</c:v>
                </c:pt>
                <c:pt idx="3666">
                  <c:v>5.5236063772001812E-3</c:v>
                </c:pt>
                <c:pt idx="3667">
                  <c:v>8.000865699906207E-3</c:v>
                </c:pt>
                <c:pt idx="3668">
                  <c:v>7.937359615528064E-3</c:v>
                </c:pt>
                <c:pt idx="3669">
                  <c:v>2.0306368957820095E-3</c:v>
                </c:pt>
                <c:pt idx="3670">
                  <c:v>4.7232184184266965E-3</c:v>
                </c:pt>
                <c:pt idx="3671">
                  <c:v>6.4853418923067558E-3</c:v>
                </c:pt>
                <c:pt idx="3672">
                  <c:v>-8.0571217464901583E-3</c:v>
                </c:pt>
                <c:pt idx="3673">
                  <c:v>-4.2785628252011857E-3</c:v>
                </c:pt>
                <c:pt idx="3674">
                  <c:v>5.4013236135005962E-3</c:v>
                </c:pt>
                <c:pt idx="3675">
                  <c:v>-4.7244485092117657E-3</c:v>
                </c:pt>
                <c:pt idx="3676">
                  <c:v>-2.0320013451164396E-3</c:v>
                </c:pt>
                <c:pt idx="3677">
                  <c:v>6.0832124426756697E-3</c:v>
                </c:pt>
                <c:pt idx="3678">
                  <c:v>-2.0237776124334824E-3</c:v>
                </c:pt>
                <c:pt idx="3679">
                  <c:v>-3.1559628649449434E-3</c:v>
                </c:pt>
                <c:pt idx="3680">
                  <c:v>-1.3557388427962351E-3</c:v>
                </c:pt>
                <c:pt idx="3681">
                  <c:v>2.7096421460143598E-3</c:v>
                </c:pt>
                <c:pt idx="3682">
                  <c:v>3.825837174160439E-3</c:v>
                </c:pt>
                <c:pt idx="3683">
                  <c:v>-4.0512110975592115E-3</c:v>
                </c:pt>
                <c:pt idx="3684">
                  <c:v>4.2756739328335888E-3</c:v>
                </c:pt>
                <c:pt idx="3685">
                  <c:v>0</c:v>
                </c:pt>
                <c:pt idx="3686">
                  <c:v>1.0721571738288286E-2</c:v>
                </c:pt>
                <c:pt idx="3687">
                  <c:v>-4.4462862211262116E-4</c:v>
                </c:pt>
                <c:pt idx="3688">
                  <c:v>2.2202874847999858E-3</c:v>
                </c:pt>
                <c:pt idx="3689">
                  <c:v>7.5122274950024104E-3</c:v>
                </c:pt>
                <c:pt idx="3690">
                  <c:v>-4.4051717515389342E-4</c:v>
                </c:pt>
                <c:pt idx="3691">
                  <c:v>5.9287133451266629E-3</c:v>
                </c:pt>
                <c:pt idx="3692">
                  <c:v>1.261712906599291E-2</c:v>
                </c:pt>
                <c:pt idx="3693">
                  <c:v>4.9592766983081026E-3</c:v>
                </c:pt>
                <c:pt idx="3694">
                  <c:v>1.7196064302826479E-3</c:v>
                </c:pt>
                <c:pt idx="3695">
                  <c:v>3.8575929671426363E-3</c:v>
                </c:pt>
                <c:pt idx="3696">
                  <c:v>2.1363646804792745E-3</c:v>
                </c:pt>
                <c:pt idx="3697">
                  <c:v>6.5950534954704824E-3</c:v>
                </c:pt>
                <c:pt idx="3698">
                  <c:v>-2.7600469962897525E-3</c:v>
                </c:pt>
                <c:pt idx="3699">
                  <c:v>-1.27670205507077E-3</c:v>
                </c:pt>
                <c:pt idx="3700">
                  <c:v>4.2490691803591116E-3</c:v>
                </c:pt>
                <c:pt idx="3701">
                  <c:v>5.4966000534406104E-3</c:v>
                </c:pt>
                <c:pt idx="3702">
                  <c:v>-4.8077126719121106E-3</c:v>
                </c:pt>
                <c:pt idx="3703">
                  <c:v>1.9285484466241363E-3</c:v>
                </c:pt>
                <c:pt idx="3704">
                  <c:v>6.421638074321492E-4</c:v>
                </c:pt>
                <c:pt idx="3705">
                  <c:v>-3.6438309880288439E-3</c:v>
                </c:pt>
                <c:pt idx="3706">
                  <c:v>3.4296822201615017E-3</c:v>
                </c:pt>
                <c:pt idx="3707">
                  <c:v>7.6743586427666472E-3</c:v>
                </c:pt>
                <c:pt idx="3708">
                  <c:v>-9.3879397458966792E-3</c:v>
                </c:pt>
                <c:pt idx="3709">
                  <c:v>1.7135811031300794E-3</c:v>
                </c:pt>
                <c:pt idx="3710">
                  <c:v>-4.9339013379014786E-3</c:v>
                </c:pt>
                <c:pt idx="3711">
                  <c:v>1.7269385345668263E-2</c:v>
                </c:pt>
                <c:pt idx="3712">
                  <c:v>-4.024141936900697E-3</c:v>
                </c:pt>
                <c:pt idx="3713">
                  <c:v>7.1894138356139864E-3</c:v>
                </c:pt>
                <c:pt idx="3714">
                  <c:v>0</c:v>
                </c:pt>
                <c:pt idx="3715">
                  <c:v>-3.3768402933416204E-3</c:v>
                </c:pt>
                <c:pt idx="3716">
                  <c:v>-3.600613454104719E-3</c:v>
                </c:pt>
                <c:pt idx="3717">
                  <c:v>-1.1309311851476414E-2</c:v>
                </c:pt>
                <c:pt idx="3718">
                  <c:v>8.5828731288970308E-4</c:v>
                </c:pt>
                <c:pt idx="3719">
                  <c:v>-9.4789483211943533E-3</c:v>
                </c:pt>
                <c:pt idx="3720">
                  <c:v>4.9662841608362034E-3</c:v>
                </c:pt>
                <c:pt idx="3721">
                  <c:v>1.5064852020096604E-3</c:v>
                </c:pt>
                <c:pt idx="3722">
                  <c:v>1.090779032565249E-2</c:v>
                </c:pt>
                <c:pt idx="3723">
                  <c:v>-1.0642115627651294E-3</c:v>
                </c:pt>
                <c:pt idx="3724">
                  <c:v>-2.1318268025146306E-3</c:v>
                </c:pt>
                <c:pt idx="3725">
                  <c:v>2.5579815106411409E-3</c:v>
                </c:pt>
                <c:pt idx="3726">
                  <c:v>0</c:v>
                </c:pt>
                <c:pt idx="3727">
                  <c:v>4.2555564573403014E-4</c:v>
                </c:pt>
                <c:pt idx="3728">
                  <c:v>-3.1967186862805691E-3</c:v>
                </c:pt>
                <c:pt idx="3729">
                  <c:v>6.5950761330624622E-3</c:v>
                </c:pt>
                <c:pt idx="3730">
                  <c:v>-1.6979435312108686E-3</c:v>
                </c:pt>
                <c:pt idx="3731">
                  <c:v>1.4861183149366688E-3</c:v>
                </c:pt>
                <c:pt idx="3732">
                  <c:v>-5.9565146034071875E-3</c:v>
                </c:pt>
                <c:pt idx="3733">
                  <c:v>-2.7772566380796942E-3</c:v>
                </c:pt>
                <c:pt idx="3734">
                  <c:v>-5.5781826029162778E-3</c:v>
                </c:pt>
                <c:pt idx="3735">
                  <c:v>4.5078204805980909E-3</c:v>
                </c:pt>
                <c:pt idx="3736">
                  <c:v>1.0651580993524548E-2</c:v>
                </c:pt>
                <c:pt idx="3737">
                  <c:v>2.9622896800080888E-3</c:v>
                </c:pt>
                <c:pt idx="3738">
                  <c:v>-1.4796327103292876E-3</c:v>
                </c:pt>
                <c:pt idx="3739">
                  <c:v>6.328047842772612E-3</c:v>
                </c:pt>
                <c:pt idx="3740">
                  <c:v>-4.6365662275959871E-3</c:v>
                </c:pt>
                <c:pt idx="3741">
                  <c:v>6.7366362254536538E-3</c:v>
                </c:pt>
                <c:pt idx="3742">
                  <c:v>5.4404500008479826E-3</c:v>
                </c:pt>
                <c:pt idx="3743">
                  <c:v>-5.6504645667477971E-3</c:v>
                </c:pt>
                <c:pt idx="3744">
                  <c:v>3.770248150772293E-3</c:v>
                </c:pt>
                <c:pt idx="3745">
                  <c:v>4.1733319415548503E-3</c:v>
                </c:pt>
                <c:pt idx="3746">
                  <c:v>6.6401782300975418E-3</c:v>
                </c:pt>
                <c:pt idx="3747">
                  <c:v>-1.0186378482774249E-2</c:v>
                </c:pt>
                <c:pt idx="3748">
                  <c:v>-2.3004492406735622E-3</c:v>
                </c:pt>
                <c:pt idx="3749">
                  <c:v>1.4644598079841832E-3</c:v>
                </c:pt>
                <c:pt idx="3750">
                  <c:v>0</c:v>
                </c:pt>
                <c:pt idx="3751">
                  <c:v>1.1228936429677828E-2</c:v>
                </c:pt>
                <c:pt idx="3752">
                  <c:v>1.4468120760117904E-3</c:v>
                </c:pt>
                <c:pt idx="3753">
                  <c:v>-8.0856142333338068E-3</c:v>
                </c:pt>
                <c:pt idx="3754">
                  <c:v>-2.5010601125690871E-3</c:v>
                </c:pt>
                <c:pt idx="3755">
                  <c:v>1.042902769358321E-3</c:v>
                </c:pt>
                <c:pt idx="3756">
                  <c:v>-4.8064664153824217E-3</c:v>
                </c:pt>
                <c:pt idx="3757">
                  <c:v>-5.6718310538347513E-3</c:v>
                </c:pt>
                <c:pt idx="3758">
                  <c:v>-1.5069308651718653E-2</c:v>
                </c:pt>
                <c:pt idx="3759">
                  <c:v>-3.6422698665621402E-3</c:v>
                </c:pt>
                <c:pt idx="3760">
                  <c:v>-1.1223879773112693E-2</c:v>
                </c:pt>
                <c:pt idx="3761">
                  <c:v>2.1683426340242261E-3</c:v>
                </c:pt>
                <c:pt idx="3762">
                  <c:v>-1.308114722086319E-2</c:v>
                </c:pt>
                <c:pt idx="3763">
                  <c:v>-3.5171407717952828E-3</c:v>
                </c:pt>
                <c:pt idx="3764">
                  <c:v>1.7603323658663837E-3</c:v>
                </c:pt>
                <c:pt idx="3765">
                  <c:v>-1.7603323658663041E-3</c:v>
                </c:pt>
                <c:pt idx="3766">
                  <c:v>-6.850109620617534E-3</c:v>
                </c:pt>
                <c:pt idx="3767">
                  <c:v>-1.2662698216485241E-2</c:v>
                </c:pt>
                <c:pt idx="3768">
                  <c:v>1.5353351779683664E-2</c:v>
                </c:pt>
                <c:pt idx="3769">
                  <c:v>-1.0586578133156504E-2</c:v>
                </c:pt>
                <c:pt idx="3770">
                  <c:v>2.0359677010790872E-3</c:v>
                </c:pt>
                <c:pt idx="3771">
                  <c:v>4.2844443055428724E-3</c:v>
                </c:pt>
                <c:pt idx="3772">
                  <c:v>-7.2269114410366889E-3</c:v>
                </c:pt>
                <c:pt idx="3773">
                  <c:v>-2.2230614086291033E-2</c:v>
                </c:pt>
                <c:pt idx="3774">
                  <c:v>1.0374725104730673E-2</c:v>
                </c:pt>
                <c:pt idx="3775">
                  <c:v>-1.5718920034801367E-2</c:v>
                </c:pt>
                <c:pt idx="3776">
                  <c:v>9.2763456230389278E-3</c:v>
                </c:pt>
                <c:pt idx="3777">
                  <c:v>-4.1235941824248834E-2</c:v>
                </c:pt>
                <c:pt idx="3778">
                  <c:v>9.338024489807863E-3</c:v>
                </c:pt>
                <c:pt idx="3779">
                  <c:v>2.7270276233228769E-2</c:v>
                </c:pt>
                <c:pt idx="3780">
                  <c:v>0</c:v>
                </c:pt>
                <c:pt idx="3781">
                  <c:v>-2.5539776919077618E-3</c:v>
                </c:pt>
                <c:pt idx="3782">
                  <c:v>-7.7022122381608183E-3</c:v>
                </c:pt>
                <c:pt idx="3783">
                  <c:v>7.2364957627928574E-3</c:v>
                </c:pt>
                <c:pt idx="3784">
                  <c:v>-1.8623297664979936E-3</c:v>
                </c:pt>
                <c:pt idx="3785">
                  <c:v>6.503933618576904E-3</c:v>
                </c:pt>
                <c:pt idx="3786">
                  <c:v>3.236395838249639E-3</c:v>
                </c:pt>
                <c:pt idx="3787">
                  <c:v>2.9955883029346188E-3</c:v>
                </c:pt>
                <c:pt idx="3788">
                  <c:v>1.6096763930237667E-3</c:v>
                </c:pt>
                <c:pt idx="3789">
                  <c:v>6.639678064564533E-3</c:v>
                </c:pt>
                <c:pt idx="3790">
                  <c:v>6.3697373227263867E-3</c:v>
                </c:pt>
                <c:pt idx="3791">
                  <c:v>-6.3697373227264839E-3</c:v>
                </c:pt>
                <c:pt idx="3792">
                  <c:v>-3.4285211531824606E-3</c:v>
                </c:pt>
                <c:pt idx="3793">
                  <c:v>-3.9005737672687625E-3</c:v>
                </c:pt>
                <c:pt idx="3794">
                  <c:v>-4.8392723211655208E-3</c:v>
                </c:pt>
                <c:pt idx="3795">
                  <c:v>-2.3135012316485907E-2</c:v>
                </c:pt>
                <c:pt idx="3796">
                  <c:v>-2.1294664490708387E-3</c:v>
                </c:pt>
                <c:pt idx="3797">
                  <c:v>8.9624675325656305E-3</c:v>
                </c:pt>
                <c:pt idx="3798">
                  <c:v>-4.9433828291754901E-3</c:v>
                </c:pt>
                <c:pt idx="3799">
                  <c:v>4.0034514668601286E-3</c:v>
                </c:pt>
                <c:pt idx="3800">
                  <c:v>1.6436189322649424E-3</c:v>
                </c:pt>
                <c:pt idx="3801">
                  <c:v>7.946119283001955E-3</c:v>
                </c:pt>
                <c:pt idx="3802">
                  <c:v>-9.5897382152669471E-3</c:v>
                </c:pt>
                <c:pt idx="3803">
                  <c:v>-1.8820612730752145E-3</c:v>
                </c:pt>
                <c:pt idx="3804">
                  <c:v>2.8219926353907736E-3</c:v>
                </c:pt>
                <c:pt idx="3805">
                  <c:v>0</c:v>
                </c:pt>
                <c:pt idx="3806">
                  <c:v>-9.399313623154105E-4</c:v>
                </c:pt>
                <c:pt idx="3807">
                  <c:v>0</c:v>
                </c:pt>
                <c:pt idx="3808">
                  <c:v>-1.5394170398613296E-2</c:v>
                </c:pt>
                <c:pt idx="3809">
                  <c:v>-3.1072919456342535E-3</c:v>
                </c:pt>
                <c:pt idx="3810">
                  <c:v>-4.318621409716325E-3</c:v>
                </c:pt>
                <c:pt idx="3811">
                  <c:v>5.0365818767188061E-3</c:v>
                </c:pt>
                <c:pt idx="3812">
                  <c:v>-4.7827399615620584E-4</c:v>
                </c:pt>
                <c:pt idx="3813">
                  <c:v>1.7086301477908995E-2</c:v>
                </c:pt>
                <c:pt idx="3814">
                  <c:v>-1.8842769755239366E-3</c:v>
                </c:pt>
                <c:pt idx="3815">
                  <c:v>7.0696297550395431E-4</c:v>
                </c:pt>
                <c:pt idx="3816">
                  <c:v>0</c:v>
                </c:pt>
                <c:pt idx="3817">
                  <c:v>-2.3587943818038689E-3</c:v>
                </c:pt>
                <c:pt idx="3818">
                  <c:v>-2.3639130523025131E-3</c:v>
                </c:pt>
                <c:pt idx="3819">
                  <c:v>9.891735876719444E-3</c:v>
                </c:pt>
                <c:pt idx="3820">
                  <c:v>3.2757712836412232E-3</c:v>
                </c:pt>
                <c:pt idx="3821">
                  <c:v>-1.056764701946974E-2</c:v>
                </c:pt>
                <c:pt idx="3822">
                  <c:v>2.8293108251381733E-3</c:v>
                </c:pt>
                <c:pt idx="3823">
                  <c:v>2.2347278541008479E-2</c:v>
                </c:pt>
                <c:pt idx="3824">
                  <c:v>-5.7719824392680839E-3</c:v>
                </c:pt>
                <c:pt idx="3825">
                  <c:v>0</c:v>
                </c:pt>
                <c:pt idx="3826">
                  <c:v>3.7937663771005069E-2</c:v>
                </c:pt>
                <c:pt idx="3827">
                  <c:v>-6.2610518017718582E-3</c:v>
                </c:pt>
                <c:pt idx="3828">
                  <c:v>2.4641439354283414E-3</c:v>
                </c:pt>
                <c:pt idx="3829">
                  <c:v>-5.3843621553718969E-3</c:v>
                </c:pt>
                <c:pt idx="3830">
                  <c:v>4.7128460101743775E-3</c:v>
                </c:pt>
                <c:pt idx="3831">
                  <c:v>4.6911708697242082E-3</c:v>
                </c:pt>
                <c:pt idx="3832">
                  <c:v>-1.3376582095017521E-3</c:v>
                </c:pt>
                <c:pt idx="3833">
                  <c:v>-1.6595489845353712E-2</c:v>
                </c:pt>
                <c:pt idx="3834">
                  <c:v>-3.4551441641770845E-3</c:v>
                </c:pt>
                <c:pt idx="3835">
                  <c:v>2.5349683557939475E-3</c:v>
                </c:pt>
                <c:pt idx="3836">
                  <c:v>2.069096406280307E-3</c:v>
                </c:pt>
                <c:pt idx="3837">
                  <c:v>2.5233387024327946E-3</c:v>
                </c:pt>
                <c:pt idx="3838">
                  <c:v>1.1447116104460165E-3</c:v>
                </c:pt>
                <c:pt idx="3839">
                  <c:v>5.2494703705703756E-3</c:v>
                </c:pt>
                <c:pt idx="3840">
                  <c:v>1.3116223109188412E-2</c:v>
                </c:pt>
                <c:pt idx="3841">
                  <c:v>1.7961663315979965E-3</c:v>
                </c:pt>
                <c:pt idx="3842">
                  <c:v>-1.0370019710844973E-2</c:v>
                </c:pt>
                <c:pt idx="3843">
                  <c:v>3.8447496570650657E-3</c:v>
                </c:pt>
                <c:pt idx="3844">
                  <c:v>-2.2596742158719203E-3</c:v>
                </c:pt>
                <c:pt idx="3845">
                  <c:v>-4.0809335970824799E-3</c:v>
                </c:pt>
                <c:pt idx="3846">
                  <c:v>5.2114089708279058E-3</c:v>
                </c:pt>
                <c:pt idx="3847">
                  <c:v>-7.4854727692061779E-3</c:v>
                </c:pt>
                <c:pt idx="3848">
                  <c:v>-9.378898859397522E-3</c:v>
                </c:pt>
                <c:pt idx="3849">
                  <c:v>-1.6106722806242654E-3</c:v>
                </c:pt>
                <c:pt idx="3850">
                  <c:v>4.3644267655645001E-3</c:v>
                </c:pt>
                <c:pt idx="3851">
                  <c:v>2.2895995591724724E-3</c:v>
                </c:pt>
                <c:pt idx="3852">
                  <c:v>2.1939050646221134E-2</c:v>
                </c:pt>
                <c:pt idx="3853">
                  <c:v>2.0112940755021239E-3</c:v>
                </c:pt>
                <c:pt idx="3854">
                  <c:v>-2.6827680073410573E-3</c:v>
                </c:pt>
                <c:pt idx="3855">
                  <c:v>0</c:v>
                </c:pt>
                <c:pt idx="3856">
                  <c:v>-4.4761455571666636E-4</c:v>
                </c:pt>
                <c:pt idx="3857">
                  <c:v>-4.4824322161887817E-4</c:v>
                </c:pt>
                <c:pt idx="3858">
                  <c:v>-6.7209902818167976E-4</c:v>
                </c:pt>
                <c:pt idx="3859">
                  <c:v>9.1507299348822114E-3</c:v>
                </c:pt>
                <c:pt idx="3860">
                  <c:v>7.3048593500033131E-3</c:v>
                </c:pt>
                <c:pt idx="3861">
                  <c:v>1.9829316103530813E-3</c:v>
                </c:pt>
                <c:pt idx="3862">
                  <c:v>8.8008908329907675E-4</c:v>
                </c:pt>
                <c:pt idx="3863">
                  <c:v>-5.9553707901216597E-3</c:v>
                </c:pt>
                <c:pt idx="3864">
                  <c:v>6.6318030980306176E-4</c:v>
                </c:pt>
                <c:pt idx="3865">
                  <c:v>3.7518416245757411E-3</c:v>
                </c:pt>
                <c:pt idx="3866">
                  <c:v>4.3951960572127429E-3</c:v>
                </c:pt>
                <c:pt idx="3867">
                  <c:v>-2.1947632825625083E-3</c:v>
                </c:pt>
                <c:pt idx="3868">
                  <c:v>-2.8615500110219499E-3</c:v>
                </c:pt>
                <c:pt idx="3869">
                  <c:v>5.275483018364527E-3</c:v>
                </c:pt>
                <c:pt idx="3870">
                  <c:v>-4.8345492845704814E-3</c:v>
                </c:pt>
                <c:pt idx="3871">
                  <c:v>6.6040511876033509E-4</c:v>
                </c:pt>
                <c:pt idx="3872">
                  <c:v>1.7602111584676073E-3</c:v>
                </c:pt>
                <c:pt idx="3873">
                  <c:v>8.5345954594994063E-3</c:v>
                </c:pt>
                <c:pt idx="3874">
                  <c:v>1.0189490386166856E-2</c:v>
                </c:pt>
                <c:pt idx="3875">
                  <c:v>-9.10062451375593E-3</c:v>
                </c:pt>
                <c:pt idx="3876">
                  <c:v>1.3054083166569946E-3</c:v>
                </c:pt>
                <c:pt idx="3877">
                  <c:v>6.5206567988594015E-4</c:v>
                </c:pt>
                <c:pt idx="3878">
                  <c:v>5.6323948645632584E-3</c:v>
                </c:pt>
                <c:pt idx="3879">
                  <c:v>9.6742807895347296E-3</c:v>
                </c:pt>
                <c:pt idx="3880">
                  <c:v>1.9235940241665705E-3</c:v>
                </c:pt>
                <c:pt idx="3881">
                  <c:v>-5.7819184300865216E-3</c:v>
                </c:pt>
                <c:pt idx="3882">
                  <c:v>-6.4464077881203172E-4</c:v>
                </c:pt>
                <c:pt idx="3883">
                  <c:v>3.6467998733123071E-3</c:v>
                </c:pt>
                <c:pt idx="3884">
                  <c:v>-1.7145328228667818E-3</c:v>
                </c:pt>
                <c:pt idx="3885">
                  <c:v>2.7845227772259943E-3</c:v>
                </c:pt>
                <c:pt idx="3886">
                  <c:v>-4.7167898276714105E-3</c:v>
                </c:pt>
                <c:pt idx="3887">
                  <c:v>3.0040921276427244E-3</c:v>
                </c:pt>
                <c:pt idx="3888">
                  <c:v>3.2090077557725672E-3</c:v>
                </c:pt>
                <c:pt idx="3889">
                  <c:v>1.7072151301411272E-3</c:v>
                </c:pt>
                <c:pt idx="3890">
                  <c:v>-2.7756043900680873E-3</c:v>
                </c:pt>
                <c:pt idx="3891">
                  <c:v>-1.4979107501762237E-3</c:v>
                </c:pt>
                <c:pt idx="3892">
                  <c:v>-6.4270774566940487E-4</c:v>
                </c:pt>
                <c:pt idx="3893">
                  <c:v>-7.527838354580897E-3</c:v>
                </c:pt>
                <c:pt idx="3894">
                  <c:v>5.1683870057502405E-3</c:v>
                </c:pt>
                <c:pt idx="3895">
                  <c:v>5.1409953483063531E-3</c:v>
                </c:pt>
                <c:pt idx="3896">
                  <c:v>-3.638994106978342E-3</c:v>
                </c:pt>
                <c:pt idx="3897">
                  <c:v>-5.5916248110135522E-3</c:v>
                </c:pt>
                <c:pt idx="3898">
                  <c:v>-3.6186131128115146E-3</c:v>
                </c:pt>
                <c:pt idx="3899">
                  <c:v>-8.3648327757234985E-3</c:v>
                </c:pt>
                <c:pt idx="3900">
                  <c:v>-4.430412922873452E-3</c:v>
                </c:pt>
                <c:pt idx="3901">
                  <c:v>-1.5555871766547995E-3</c:v>
                </c:pt>
                <c:pt idx="3902">
                  <c:v>6.8703155663219911E-3</c:v>
                </c:pt>
                <c:pt idx="3903">
                  <c:v>5.0664801886255821E-3</c:v>
                </c:pt>
                <c:pt idx="3904">
                  <c:v>-1.3194343782064275E-3</c:v>
                </c:pt>
                <c:pt idx="3905">
                  <c:v>3.73347149851058E-3</c:v>
                </c:pt>
                <c:pt idx="3906">
                  <c:v>2.8455349928042484E-3</c:v>
                </c:pt>
                <c:pt idx="3907">
                  <c:v>0</c:v>
                </c:pt>
                <c:pt idx="3908">
                  <c:v>0</c:v>
                </c:pt>
                <c:pt idx="3909">
                  <c:v>7.6213354364005909E-3</c:v>
                </c:pt>
                <c:pt idx="3910">
                  <c:v>-4.3399046721010105E-4</c:v>
                </c:pt>
                <c:pt idx="3911">
                  <c:v>-1.7374375758804441E-3</c:v>
                </c:pt>
                <c:pt idx="3912">
                  <c:v>0</c:v>
                </c:pt>
                <c:pt idx="3913">
                  <c:v>-5.4499073933101782E-3</c:v>
                </c:pt>
                <c:pt idx="3914">
                  <c:v>-2.8455349928043529E-3</c:v>
                </c:pt>
                <c:pt idx="3915">
                  <c:v>-6.3771581998385007E-3</c:v>
                </c:pt>
                <c:pt idx="3916">
                  <c:v>3.9631210795342126E-3</c:v>
                </c:pt>
                <c:pt idx="3917">
                  <c:v>-3.5219516404260613E-3</c:v>
                </c:pt>
                <c:pt idx="3918">
                  <c:v>-1.7658467427712913E-3</c:v>
                </c:pt>
                <c:pt idx="3919">
                  <c:v>1.9252449901296174E-2</c:v>
                </c:pt>
                <c:pt idx="3920">
                  <c:v>5.6179144198843537E-3</c:v>
                </c:pt>
                <c:pt idx="3921">
                  <c:v>6.6574488854897465E-3</c:v>
                </c:pt>
                <c:pt idx="3922">
                  <c:v>-1.9280763764579218E-3</c:v>
                </c:pt>
                <c:pt idx="3923">
                  <c:v>-2.3620932068983001E-3</c:v>
                </c:pt>
                <c:pt idx="3924">
                  <c:v>8.5999397506434326E-4</c:v>
                </c:pt>
                <c:pt idx="3925">
                  <c:v>9.6185904961894261E-3</c:v>
                </c:pt>
                <c:pt idx="3926">
                  <c:v>-7.0446542233287349E-3</c:v>
                </c:pt>
                <c:pt idx="3927">
                  <c:v>8.5623933543132981E-4</c:v>
                </c:pt>
                <c:pt idx="3928">
                  <c:v>6.4200145141261216E-4</c:v>
                </c:pt>
                <c:pt idx="3929">
                  <c:v>-1.5520900097838483E-2</c:v>
                </c:pt>
                <c:pt idx="3930">
                  <c:v>-1.5216940713221672E-3</c:v>
                </c:pt>
                <c:pt idx="3931">
                  <c:v>-2.8329259821310167E-3</c:v>
                </c:pt>
                <c:pt idx="3932">
                  <c:v>1.0635102038469865E-2</c:v>
                </c:pt>
                <c:pt idx="3933">
                  <c:v>7.3131759363645613E-3</c:v>
                </c:pt>
                <c:pt idx="3934">
                  <c:v>2.1411511005039025E-3</c:v>
                </c:pt>
                <c:pt idx="3935">
                  <c:v>-1.5083187013347954E-2</c:v>
                </c:pt>
                <c:pt idx="3936">
                  <c:v>-1.2232523054404828E-2</c:v>
                </c:pt>
                <c:pt idx="3937">
                  <c:v>-2.8611918771470199E-3</c:v>
                </c:pt>
                <c:pt idx="3938">
                  <c:v>2.029064607014798E-2</c:v>
                </c:pt>
                <c:pt idx="3939">
                  <c:v>6.0292820143705095E-3</c:v>
                </c:pt>
                <c:pt idx="3940">
                  <c:v>4.4984262273076343E-3</c:v>
                </c:pt>
                <c:pt idx="3941">
                  <c:v>-8.553612909729402E-4</c:v>
                </c:pt>
                <c:pt idx="3942">
                  <c:v>2.7768507882815385E-3</c:v>
                </c:pt>
                <c:pt idx="3943">
                  <c:v>3.194567977200509E-3</c:v>
                </c:pt>
                <c:pt idx="3944">
                  <c:v>8.5027095475511067E-4</c:v>
                </c:pt>
                <c:pt idx="3945">
                  <c:v>0</c:v>
                </c:pt>
                <c:pt idx="3946">
                  <c:v>1.4862367622471059E-3</c:v>
                </c:pt>
                <c:pt idx="3947">
                  <c:v>6.7650432755876145E-3</c:v>
                </c:pt>
                <c:pt idx="3948">
                  <c:v>2.3149661574528016E-3</c:v>
                </c:pt>
                <c:pt idx="3949">
                  <c:v>5.2419434188539426E-3</c:v>
                </c:pt>
                <c:pt idx="3950">
                  <c:v>2.714800948968647E-3</c:v>
                </c:pt>
                <c:pt idx="3951">
                  <c:v>-1.8789652865708799E-3</c:v>
                </c:pt>
                <c:pt idx="3952">
                  <c:v>-2.0899202042005702E-4</c:v>
                </c:pt>
                <c:pt idx="3953">
                  <c:v>6.6653916535277889E-3</c:v>
                </c:pt>
                <c:pt idx="3954">
                  <c:v>2.6951025450486646E-3</c:v>
                </c:pt>
                <c:pt idx="3955">
                  <c:v>-3.1100475453217915E-3</c:v>
                </c:pt>
                <c:pt idx="3956">
                  <c:v>8.301094759910931E-4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80215168"/>
        <c:axId val="480215560"/>
      </c:lineChart>
      <c:dateAx>
        <c:axId val="480215168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crossAx val="480215560"/>
        <c:crosses val="autoZero"/>
        <c:auto val="1"/>
        <c:lblOffset val="100"/>
        <c:baseTimeUnit val="days"/>
      </c:dateAx>
      <c:valAx>
        <c:axId val="480215560"/>
        <c:scaling>
          <c:orientation val="minMax"/>
        </c:scaling>
        <c:delete val="0"/>
        <c:axPos val="l"/>
        <c:majorGridlines/>
        <c:numFmt formatCode="General" sourceLinked="1"/>
        <c:majorTickMark val="none"/>
        <c:minorTickMark val="none"/>
        <c:tickLblPos val="nextTo"/>
        <c:spPr>
          <a:ln w="9525">
            <a:noFill/>
          </a:ln>
        </c:spPr>
        <c:crossAx val="480215168"/>
        <c:crosses val="autoZero"/>
        <c:crossBetween val="between"/>
      </c:valAx>
    </c:plotArea>
    <c:legend>
      <c:legendPos val="b"/>
      <c:layout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AU"/>
              <a:t>Cumulative returns based on RI data</a:t>
            </a:r>
          </a:p>
        </c:rich>
      </c:tx>
      <c:layout>
        <c:manualLayout>
          <c:xMode val="edge"/>
          <c:yMode val="edge"/>
          <c:x val="0.1378611111111111"/>
          <c:y val="2.2408963585434174E-2"/>
        </c:manualLayout>
      </c:layout>
      <c:overlay val="0"/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2.Returns'!$Z$2</c:f>
              <c:strCache>
                <c:ptCount val="1"/>
                <c:pt idx="0">
                  <c:v>Market Index</c:v>
                </c:pt>
              </c:strCache>
            </c:strRef>
          </c:tx>
          <c:marker>
            <c:symbol val="none"/>
          </c:marker>
          <c:cat>
            <c:numRef>
              <c:f>'2.Returns'!$Y$3:$Y$3959</c:f>
              <c:numCache>
                <c:formatCode>m/d/yyyy</c:formatCode>
                <c:ptCount val="3957"/>
                <c:pt idx="0">
                  <c:v>36164</c:v>
                </c:pt>
                <c:pt idx="1">
                  <c:v>36165</c:v>
                </c:pt>
                <c:pt idx="2">
                  <c:v>36166</c:v>
                </c:pt>
                <c:pt idx="3">
                  <c:v>36167</c:v>
                </c:pt>
                <c:pt idx="4">
                  <c:v>36168</c:v>
                </c:pt>
                <c:pt idx="5">
                  <c:v>36171</c:v>
                </c:pt>
                <c:pt idx="6">
                  <c:v>36172</c:v>
                </c:pt>
                <c:pt idx="7">
                  <c:v>36173</c:v>
                </c:pt>
                <c:pt idx="8">
                  <c:v>36174</c:v>
                </c:pt>
                <c:pt idx="9">
                  <c:v>36175</c:v>
                </c:pt>
                <c:pt idx="10">
                  <c:v>36178</c:v>
                </c:pt>
                <c:pt idx="11">
                  <c:v>36179</c:v>
                </c:pt>
                <c:pt idx="12">
                  <c:v>36180</c:v>
                </c:pt>
                <c:pt idx="13">
                  <c:v>36181</c:v>
                </c:pt>
                <c:pt idx="14">
                  <c:v>36182</c:v>
                </c:pt>
                <c:pt idx="15">
                  <c:v>36185</c:v>
                </c:pt>
                <c:pt idx="16">
                  <c:v>36186</c:v>
                </c:pt>
                <c:pt idx="17">
                  <c:v>36187</c:v>
                </c:pt>
                <c:pt idx="18">
                  <c:v>36188</c:v>
                </c:pt>
                <c:pt idx="19">
                  <c:v>36189</c:v>
                </c:pt>
                <c:pt idx="20">
                  <c:v>36192</c:v>
                </c:pt>
                <c:pt idx="21">
                  <c:v>36193</c:v>
                </c:pt>
                <c:pt idx="22">
                  <c:v>36194</c:v>
                </c:pt>
                <c:pt idx="23">
                  <c:v>36195</c:v>
                </c:pt>
                <c:pt idx="24">
                  <c:v>36196</c:v>
                </c:pt>
                <c:pt idx="25">
                  <c:v>36199</c:v>
                </c:pt>
                <c:pt idx="26">
                  <c:v>36200</c:v>
                </c:pt>
                <c:pt idx="27">
                  <c:v>36201</c:v>
                </c:pt>
                <c:pt idx="28">
                  <c:v>36202</c:v>
                </c:pt>
                <c:pt idx="29">
                  <c:v>36203</c:v>
                </c:pt>
                <c:pt idx="30">
                  <c:v>36206</c:v>
                </c:pt>
                <c:pt idx="31">
                  <c:v>36207</c:v>
                </c:pt>
                <c:pt idx="32">
                  <c:v>36208</c:v>
                </c:pt>
                <c:pt idx="33">
                  <c:v>36209</c:v>
                </c:pt>
                <c:pt idx="34">
                  <c:v>36210</c:v>
                </c:pt>
                <c:pt idx="35">
                  <c:v>36213</c:v>
                </c:pt>
                <c:pt idx="36">
                  <c:v>36214</c:v>
                </c:pt>
                <c:pt idx="37">
                  <c:v>36215</c:v>
                </c:pt>
                <c:pt idx="38">
                  <c:v>36216</c:v>
                </c:pt>
                <c:pt idx="39">
                  <c:v>36217</c:v>
                </c:pt>
                <c:pt idx="40">
                  <c:v>36220</c:v>
                </c:pt>
                <c:pt idx="41">
                  <c:v>36221</c:v>
                </c:pt>
                <c:pt idx="42">
                  <c:v>36222</c:v>
                </c:pt>
                <c:pt idx="43">
                  <c:v>36223</c:v>
                </c:pt>
                <c:pt idx="44">
                  <c:v>36224</c:v>
                </c:pt>
                <c:pt idx="45">
                  <c:v>36227</c:v>
                </c:pt>
                <c:pt idx="46">
                  <c:v>36228</c:v>
                </c:pt>
                <c:pt idx="47">
                  <c:v>36229</c:v>
                </c:pt>
                <c:pt idx="48">
                  <c:v>36230</c:v>
                </c:pt>
                <c:pt idx="49">
                  <c:v>36231</c:v>
                </c:pt>
                <c:pt idx="50">
                  <c:v>36234</c:v>
                </c:pt>
                <c:pt idx="51">
                  <c:v>36235</c:v>
                </c:pt>
                <c:pt idx="52">
                  <c:v>36236</c:v>
                </c:pt>
                <c:pt idx="53">
                  <c:v>36237</c:v>
                </c:pt>
                <c:pt idx="54">
                  <c:v>36238</c:v>
                </c:pt>
                <c:pt idx="55">
                  <c:v>36241</c:v>
                </c:pt>
                <c:pt idx="56">
                  <c:v>36242</c:v>
                </c:pt>
                <c:pt idx="57">
                  <c:v>36243</c:v>
                </c:pt>
                <c:pt idx="58">
                  <c:v>36244</c:v>
                </c:pt>
                <c:pt idx="59">
                  <c:v>36245</c:v>
                </c:pt>
                <c:pt idx="60">
                  <c:v>36248</c:v>
                </c:pt>
                <c:pt idx="61">
                  <c:v>36249</c:v>
                </c:pt>
                <c:pt idx="62">
                  <c:v>36250</c:v>
                </c:pt>
                <c:pt idx="63">
                  <c:v>36251</c:v>
                </c:pt>
                <c:pt idx="64">
                  <c:v>36252</c:v>
                </c:pt>
                <c:pt idx="65">
                  <c:v>36255</c:v>
                </c:pt>
                <c:pt idx="66">
                  <c:v>36256</c:v>
                </c:pt>
                <c:pt idx="67">
                  <c:v>36257</c:v>
                </c:pt>
                <c:pt idx="68">
                  <c:v>36258</c:v>
                </c:pt>
                <c:pt idx="69">
                  <c:v>36259</c:v>
                </c:pt>
                <c:pt idx="70">
                  <c:v>36262</c:v>
                </c:pt>
                <c:pt idx="71">
                  <c:v>36263</c:v>
                </c:pt>
                <c:pt idx="72">
                  <c:v>36264</c:v>
                </c:pt>
                <c:pt idx="73">
                  <c:v>36265</c:v>
                </c:pt>
                <c:pt idx="74">
                  <c:v>36266</c:v>
                </c:pt>
                <c:pt idx="75">
                  <c:v>36269</c:v>
                </c:pt>
                <c:pt idx="76">
                  <c:v>36270</c:v>
                </c:pt>
                <c:pt idx="77">
                  <c:v>36271</c:v>
                </c:pt>
                <c:pt idx="78">
                  <c:v>36272</c:v>
                </c:pt>
                <c:pt idx="79">
                  <c:v>36273</c:v>
                </c:pt>
                <c:pt idx="80">
                  <c:v>36276</c:v>
                </c:pt>
                <c:pt idx="81">
                  <c:v>36277</c:v>
                </c:pt>
                <c:pt idx="82">
                  <c:v>36278</c:v>
                </c:pt>
                <c:pt idx="83">
                  <c:v>36279</c:v>
                </c:pt>
                <c:pt idx="84">
                  <c:v>36280</c:v>
                </c:pt>
                <c:pt idx="85">
                  <c:v>36283</c:v>
                </c:pt>
                <c:pt idx="86">
                  <c:v>36284</c:v>
                </c:pt>
                <c:pt idx="87">
                  <c:v>36285</c:v>
                </c:pt>
                <c:pt idx="88">
                  <c:v>36286</c:v>
                </c:pt>
                <c:pt idx="89">
                  <c:v>36287</c:v>
                </c:pt>
                <c:pt idx="90">
                  <c:v>36290</c:v>
                </c:pt>
                <c:pt idx="91">
                  <c:v>36291</c:v>
                </c:pt>
                <c:pt idx="92">
                  <c:v>36292</c:v>
                </c:pt>
                <c:pt idx="93">
                  <c:v>36293</c:v>
                </c:pt>
                <c:pt idx="94">
                  <c:v>36294</c:v>
                </c:pt>
                <c:pt idx="95">
                  <c:v>36297</c:v>
                </c:pt>
                <c:pt idx="96">
                  <c:v>36298</c:v>
                </c:pt>
                <c:pt idx="97">
                  <c:v>36299</c:v>
                </c:pt>
                <c:pt idx="98">
                  <c:v>36300</c:v>
                </c:pt>
                <c:pt idx="99">
                  <c:v>36301</c:v>
                </c:pt>
                <c:pt idx="100">
                  <c:v>36304</c:v>
                </c:pt>
                <c:pt idx="101">
                  <c:v>36305</c:v>
                </c:pt>
                <c:pt idx="102">
                  <c:v>36306</c:v>
                </c:pt>
                <c:pt idx="103">
                  <c:v>36307</c:v>
                </c:pt>
                <c:pt idx="104">
                  <c:v>36308</c:v>
                </c:pt>
                <c:pt idx="105">
                  <c:v>36311</c:v>
                </c:pt>
                <c:pt idx="106">
                  <c:v>36312</c:v>
                </c:pt>
                <c:pt idx="107">
                  <c:v>36313</c:v>
                </c:pt>
                <c:pt idx="108">
                  <c:v>36314</c:v>
                </c:pt>
                <c:pt idx="109">
                  <c:v>36315</c:v>
                </c:pt>
                <c:pt idx="110">
                  <c:v>36318</c:v>
                </c:pt>
                <c:pt idx="111">
                  <c:v>36319</c:v>
                </c:pt>
                <c:pt idx="112">
                  <c:v>36320</c:v>
                </c:pt>
                <c:pt idx="113">
                  <c:v>36321</c:v>
                </c:pt>
                <c:pt idx="114">
                  <c:v>36322</c:v>
                </c:pt>
                <c:pt idx="115">
                  <c:v>36325</c:v>
                </c:pt>
                <c:pt idx="116">
                  <c:v>36326</c:v>
                </c:pt>
                <c:pt idx="117">
                  <c:v>36327</c:v>
                </c:pt>
                <c:pt idx="118">
                  <c:v>36328</c:v>
                </c:pt>
                <c:pt idx="119">
                  <c:v>36329</c:v>
                </c:pt>
                <c:pt idx="120">
                  <c:v>36332</c:v>
                </c:pt>
                <c:pt idx="121">
                  <c:v>36333</c:v>
                </c:pt>
                <c:pt idx="122">
                  <c:v>36334</c:v>
                </c:pt>
                <c:pt idx="123">
                  <c:v>36335</c:v>
                </c:pt>
                <c:pt idx="124">
                  <c:v>36336</c:v>
                </c:pt>
                <c:pt idx="125">
                  <c:v>36339</c:v>
                </c:pt>
                <c:pt idx="126">
                  <c:v>36340</c:v>
                </c:pt>
                <c:pt idx="127">
                  <c:v>36341</c:v>
                </c:pt>
                <c:pt idx="128">
                  <c:v>36342</c:v>
                </c:pt>
                <c:pt idx="129">
                  <c:v>36343</c:v>
                </c:pt>
                <c:pt idx="130">
                  <c:v>36346</c:v>
                </c:pt>
                <c:pt idx="131">
                  <c:v>36347</c:v>
                </c:pt>
                <c:pt idx="132">
                  <c:v>36348</c:v>
                </c:pt>
                <c:pt idx="133">
                  <c:v>36349</c:v>
                </c:pt>
                <c:pt idx="134">
                  <c:v>36350</c:v>
                </c:pt>
                <c:pt idx="135">
                  <c:v>36353</c:v>
                </c:pt>
                <c:pt idx="136">
                  <c:v>36354</c:v>
                </c:pt>
                <c:pt idx="137">
                  <c:v>36355</c:v>
                </c:pt>
                <c:pt idx="138">
                  <c:v>36356</c:v>
                </c:pt>
                <c:pt idx="139">
                  <c:v>36357</c:v>
                </c:pt>
                <c:pt idx="140">
                  <c:v>36360</c:v>
                </c:pt>
                <c:pt idx="141">
                  <c:v>36361</c:v>
                </c:pt>
                <c:pt idx="142">
                  <c:v>36362</c:v>
                </c:pt>
                <c:pt idx="143">
                  <c:v>36363</c:v>
                </c:pt>
                <c:pt idx="144">
                  <c:v>36364</c:v>
                </c:pt>
                <c:pt idx="145">
                  <c:v>36367</c:v>
                </c:pt>
                <c:pt idx="146">
                  <c:v>36368</c:v>
                </c:pt>
                <c:pt idx="147">
                  <c:v>36369</c:v>
                </c:pt>
                <c:pt idx="148">
                  <c:v>36370</c:v>
                </c:pt>
                <c:pt idx="149">
                  <c:v>36371</c:v>
                </c:pt>
                <c:pt idx="150">
                  <c:v>36374</c:v>
                </c:pt>
                <c:pt idx="151">
                  <c:v>36375</c:v>
                </c:pt>
                <c:pt idx="152">
                  <c:v>36376</c:v>
                </c:pt>
                <c:pt idx="153">
                  <c:v>36377</c:v>
                </c:pt>
                <c:pt idx="154">
                  <c:v>36378</c:v>
                </c:pt>
                <c:pt idx="155">
                  <c:v>36381</c:v>
                </c:pt>
                <c:pt idx="156">
                  <c:v>36382</c:v>
                </c:pt>
                <c:pt idx="157">
                  <c:v>36383</c:v>
                </c:pt>
                <c:pt idx="158">
                  <c:v>36384</c:v>
                </c:pt>
                <c:pt idx="159">
                  <c:v>36385</c:v>
                </c:pt>
                <c:pt idx="160">
                  <c:v>36388</c:v>
                </c:pt>
                <c:pt idx="161">
                  <c:v>36389</c:v>
                </c:pt>
                <c:pt idx="162">
                  <c:v>36390</c:v>
                </c:pt>
                <c:pt idx="163">
                  <c:v>36391</c:v>
                </c:pt>
                <c:pt idx="164">
                  <c:v>36392</c:v>
                </c:pt>
                <c:pt idx="165">
                  <c:v>36395</c:v>
                </c:pt>
                <c:pt idx="166">
                  <c:v>36396</c:v>
                </c:pt>
                <c:pt idx="167">
                  <c:v>36397</c:v>
                </c:pt>
                <c:pt idx="168">
                  <c:v>36398</c:v>
                </c:pt>
                <c:pt idx="169">
                  <c:v>36399</c:v>
                </c:pt>
                <c:pt idx="170">
                  <c:v>36402</c:v>
                </c:pt>
                <c:pt idx="171">
                  <c:v>36403</c:v>
                </c:pt>
                <c:pt idx="172">
                  <c:v>36404</c:v>
                </c:pt>
                <c:pt idx="173">
                  <c:v>36405</c:v>
                </c:pt>
                <c:pt idx="174">
                  <c:v>36406</c:v>
                </c:pt>
                <c:pt idx="175">
                  <c:v>36409</c:v>
                </c:pt>
                <c:pt idx="176">
                  <c:v>36410</c:v>
                </c:pt>
                <c:pt idx="177">
                  <c:v>36411</c:v>
                </c:pt>
                <c:pt idx="178">
                  <c:v>36412</c:v>
                </c:pt>
                <c:pt idx="179">
                  <c:v>36413</c:v>
                </c:pt>
                <c:pt idx="180">
                  <c:v>36416</c:v>
                </c:pt>
                <c:pt idx="181">
                  <c:v>36417</c:v>
                </c:pt>
                <c:pt idx="182">
                  <c:v>36418</c:v>
                </c:pt>
                <c:pt idx="183">
                  <c:v>36419</c:v>
                </c:pt>
                <c:pt idx="184">
                  <c:v>36420</c:v>
                </c:pt>
                <c:pt idx="185">
                  <c:v>36423</c:v>
                </c:pt>
                <c:pt idx="186">
                  <c:v>36424</c:v>
                </c:pt>
                <c:pt idx="187">
                  <c:v>36425</c:v>
                </c:pt>
                <c:pt idx="188">
                  <c:v>36426</c:v>
                </c:pt>
                <c:pt idx="189">
                  <c:v>36427</c:v>
                </c:pt>
                <c:pt idx="190">
                  <c:v>36430</c:v>
                </c:pt>
                <c:pt idx="191">
                  <c:v>36431</c:v>
                </c:pt>
                <c:pt idx="192">
                  <c:v>36432</c:v>
                </c:pt>
                <c:pt idx="193">
                  <c:v>36433</c:v>
                </c:pt>
                <c:pt idx="194">
                  <c:v>36434</c:v>
                </c:pt>
                <c:pt idx="195">
                  <c:v>36437</c:v>
                </c:pt>
                <c:pt idx="196">
                  <c:v>36438</c:v>
                </c:pt>
                <c:pt idx="197">
                  <c:v>36439</c:v>
                </c:pt>
                <c:pt idx="198">
                  <c:v>36440</c:v>
                </c:pt>
                <c:pt idx="199">
                  <c:v>36441</c:v>
                </c:pt>
                <c:pt idx="200">
                  <c:v>36444</c:v>
                </c:pt>
                <c:pt idx="201">
                  <c:v>36445</c:v>
                </c:pt>
                <c:pt idx="202">
                  <c:v>36446</c:v>
                </c:pt>
                <c:pt idx="203">
                  <c:v>36447</c:v>
                </c:pt>
                <c:pt idx="204">
                  <c:v>36448</c:v>
                </c:pt>
                <c:pt idx="205">
                  <c:v>36451</c:v>
                </c:pt>
                <c:pt idx="206">
                  <c:v>36452</c:v>
                </c:pt>
                <c:pt idx="207">
                  <c:v>36453</c:v>
                </c:pt>
                <c:pt idx="208">
                  <c:v>36454</c:v>
                </c:pt>
                <c:pt idx="209">
                  <c:v>36455</c:v>
                </c:pt>
                <c:pt idx="210">
                  <c:v>36458</c:v>
                </c:pt>
                <c:pt idx="211">
                  <c:v>36459</c:v>
                </c:pt>
                <c:pt idx="212">
                  <c:v>36460</c:v>
                </c:pt>
                <c:pt idx="213">
                  <c:v>36461</c:v>
                </c:pt>
                <c:pt idx="214">
                  <c:v>36462</c:v>
                </c:pt>
                <c:pt idx="215">
                  <c:v>36465</c:v>
                </c:pt>
                <c:pt idx="216">
                  <c:v>36466</c:v>
                </c:pt>
                <c:pt idx="217">
                  <c:v>36467</c:v>
                </c:pt>
                <c:pt idx="218">
                  <c:v>36468</c:v>
                </c:pt>
                <c:pt idx="219">
                  <c:v>36469</c:v>
                </c:pt>
                <c:pt idx="220">
                  <c:v>36472</c:v>
                </c:pt>
                <c:pt idx="221">
                  <c:v>36473</c:v>
                </c:pt>
                <c:pt idx="222">
                  <c:v>36474</c:v>
                </c:pt>
                <c:pt idx="223">
                  <c:v>36475</c:v>
                </c:pt>
                <c:pt idx="224">
                  <c:v>36476</c:v>
                </c:pt>
                <c:pt idx="225">
                  <c:v>36479</c:v>
                </c:pt>
                <c:pt idx="226">
                  <c:v>36480</c:v>
                </c:pt>
                <c:pt idx="227">
                  <c:v>36481</c:v>
                </c:pt>
                <c:pt idx="228">
                  <c:v>36482</c:v>
                </c:pt>
                <c:pt idx="229">
                  <c:v>36483</c:v>
                </c:pt>
                <c:pt idx="230">
                  <c:v>36486</c:v>
                </c:pt>
                <c:pt idx="231">
                  <c:v>36487</c:v>
                </c:pt>
                <c:pt idx="232">
                  <c:v>36488</c:v>
                </c:pt>
                <c:pt idx="233">
                  <c:v>36489</c:v>
                </c:pt>
                <c:pt idx="234">
                  <c:v>36490</c:v>
                </c:pt>
                <c:pt idx="235">
                  <c:v>36493</c:v>
                </c:pt>
                <c:pt idx="236">
                  <c:v>36494</c:v>
                </c:pt>
                <c:pt idx="237">
                  <c:v>36495</c:v>
                </c:pt>
                <c:pt idx="238">
                  <c:v>36496</c:v>
                </c:pt>
                <c:pt idx="239">
                  <c:v>36497</c:v>
                </c:pt>
                <c:pt idx="240">
                  <c:v>36500</c:v>
                </c:pt>
                <c:pt idx="241">
                  <c:v>36501</c:v>
                </c:pt>
                <c:pt idx="242">
                  <c:v>36502</c:v>
                </c:pt>
                <c:pt idx="243">
                  <c:v>36503</c:v>
                </c:pt>
                <c:pt idx="244">
                  <c:v>36504</c:v>
                </c:pt>
                <c:pt idx="245">
                  <c:v>36507</c:v>
                </c:pt>
                <c:pt idx="246">
                  <c:v>36508</c:v>
                </c:pt>
                <c:pt idx="247">
                  <c:v>36509</c:v>
                </c:pt>
                <c:pt idx="248">
                  <c:v>36510</c:v>
                </c:pt>
                <c:pt idx="249">
                  <c:v>36511</c:v>
                </c:pt>
                <c:pt idx="250">
                  <c:v>36514</c:v>
                </c:pt>
                <c:pt idx="251">
                  <c:v>36515</c:v>
                </c:pt>
                <c:pt idx="252">
                  <c:v>36516</c:v>
                </c:pt>
                <c:pt idx="253">
                  <c:v>36517</c:v>
                </c:pt>
                <c:pt idx="254">
                  <c:v>36518</c:v>
                </c:pt>
                <c:pt idx="255">
                  <c:v>36521</c:v>
                </c:pt>
                <c:pt idx="256">
                  <c:v>36522</c:v>
                </c:pt>
                <c:pt idx="257">
                  <c:v>36523</c:v>
                </c:pt>
                <c:pt idx="258">
                  <c:v>36524</c:v>
                </c:pt>
                <c:pt idx="259">
                  <c:v>36525</c:v>
                </c:pt>
                <c:pt idx="260">
                  <c:v>36528</c:v>
                </c:pt>
                <c:pt idx="261">
                  <c:v>36529</c:v>
                </c:pt>
                <c:pt idx="262">
                  <c:v>36530</c:v>
                </c:pt>
                <c:pt idx="263">
                  <c:v>36531</c:v>
                </c:pt>
                <c:pt idx="264">
                  <c:v>36532</c:v>
                </c:pt>
                <c:pt idx="265">
                  <c:v>36535</c:v>
                </c:pt>
                <c:pt idx="266">
                  <c:v>36536</c:v>
                </c:pt>
                <c:pt idx="267">
                  <c:v>36537</c:v>
                </c:pt>
                <c:pt idx="268">
                  <c:v>36538</c:v>
                </c:pt>
                <c:pt idx="269">
                  <c:v>36539</c:v>
                </c:pt>
                <c:pt idx="270">
                  <c:v>36542</c:v>
                </c:pt>
                <c:pt idx="271">
                  <c:v>36543</c:v>
                </c:pt>
                <c:pt idx="272">
                  <c:v>36544</c:v>
                </c:pt>
                <c:pt idx="273">
                  <c:v>36545</c:v>
                </c:pt>
                <c:pt idx="274">
                  <c:v>36546</c:v>
                </c:pt>
                <c:pt idx="275">
                  <c:v>36549</c:v>
                </c:pt>
                <c:pt idx="276">
                  <c:v>36550</c:v>
                </c:pt>
                <c:pt idx="277">
                  <c:v>36551</c:v>
                </c:pt>
                <c:pt idx="278">
                  <c:v>36552</c:v>
                </c:pt>
                <c:pt idx="279">
                  <c:v>36553</c:v>
                </c:pt>
                <c:pt idx="280">
                  <c:v>36556</c:v>
                </c:pt>
                <c:pt idx="281">
                  <c:v>36557</c:v>
                </c:pt>
                <c:pt idx="282">
                  <c:v>36558</c:v>
                </c:pt>
                <c:pt idx="283">
                  <c:v>36559</c:v>
                </c:pt>
                <c:pt idx="284">
                  <c:v>36560</c:v>
                </c:pt>
                <c:pt idx="285">
                  <c:v>36563</c:v>
                </c:pt>
                <c:pt idx="286">
                  <c:v>36564</c:v>
                </c:pt>
                <c:pt idx="287">
                  <c:v>36565</c:v>
                </c:pt>
                <c:pt idx="288">
                  <c:v>36566</c:v>
                </c:pt>
                <c:pt idx="289">
                  <c:v>36567</c:v>
                </c:pt>
                <c:pt idx="290">
                  <c:v>36570</c:v>
                </c:pt>
                <c:pt idx="291">
                  <c:v>36571</c:v>
                </c:pt>
                <c:pt idx="292">
                  <c:v>36572</c:v>
                </c:pt>
                <c:pt idx="293">
                  <c:v>36573</c:v>
                </c:pt>
                <c:pt idx="294">
                  <c:v>36574</c:v>
                </c:pt>
                <c:pt idx="295">
                  <c:v>36577</c:v>
                </c:pt>
                <c:pt idx="296">
                  <c:v>36578</c:v>
                </c:pt>
                <c:pt idx="297">
                  <c:v>36579</c:v>
                </c:pt>
                <c:pt idx="298">
                  <c:v>36580</c:v>
                </c:pt>
                <c:pt idx="299">
                  <c:v>36581</c:v>
                </c:pt>
                <c:pt idx="300">
                  <c:v>36584</c:v>
                </c:pt>
                <c:pt idx="301">
                  <c:v>36585</c:v>
                </c:pt>
                <c:pt idx="302">
                  <c:v>36586</c:v>
                </c:pt>
                <c:pt idx="303">
                  <c:v>36587</c:v>
                </c:pt>
                <c:pt idx="304">
                  <c:v>36588</c:v>
                </c:pt>
                <c:pt idx="305">
                  <c:v>36591</c:v>
                </c:pt>
                <c:pt idx="306">
                  <c:v>36592</c:v>
                </c:pt>
                <c:pt idx="307">
                  <c:v>36593</c:v>
                </c:pt>
                <c:pt idx="308">
                  <c:v>36594</c:v>
                </c:pt>
                <c:pt idx="309">
                  <c:v>36595</c:v>
                </c:pt>
                <c:pt idx="310">
                  <c:v>36598</c:v>
                </c:pt>
                <c:pt idx="311">
                  <c:v>36599</c:v>
                </c:pt>
                <c:pt idx="312">
                  <c:v>36600</c:v>
                </c:pt>
                <c:pt idx="313">
                  <c:v>36601</c:v>
                </c:pt>
                <c:pt idx="314">
                  <c:v>36602</c:v>
                </c:pt>
                <c:pt idx="315">
                  <c:v>36605</c:v>
                </c:pt>
                <c:pt idx="316">
                  <c:v>36606</c:v>
                </c:pt>
                <c:pt idx="317">
                  <c:v>36607</c:v>
                </c:pt>
                <c:pt idx="318">
                  <c:v>36608</c:v>
                </c:pt>
                <c:pt idx="319">
                  <c:v>36609</c:v>
                </c:pt>
                <c:pt idx="320">
                  <c:v>36612</c:v>
                </c:pt>
                <c:pt idx="321">
                  <c:v>36613</c:v>
                </c:pt>
                <c:pt idx="322">
                  <c:v>36614</c:v>
                </c:pt>
                <c:pt idx="323">
                  <c:v>36615</c:v>
                </c:pt>
                <c:pt idx="324">
                  <c:v>36616</c:v>
                </c:pt>
                <c:pt idx="325">
                  <c:v>36619</c:v>
                </c:pt>
                <c:pt idx="326">
                  <c:v>36620</c:v>
                </c:pt>
                <c:pt idx="327">
                  <c:v>36621</c:v>
                </c:pt>
                <c:pt idx="328">
                  <c:v>36622</c:v>
                </c:pt>
                <c:pt idx="329">
                  <c:v>36623</c:v>
                </c:pt>
                <c:pt idx="330">
                  <c:v>36626</c:v>
                </c:pt>
                <c:pt idx="331">
                  <c:v>36627</c:v>
                </c:pt>
                <c:pt idx="332">
                  <c:v>36628</c:v>
                </c:pt>
                <c:pt idx="333">
                  <c:v>36629</c:v>
                </c:pt>
                <c:pt idx="334">
                  <c:v>36630</c:v>
                </c:pt>
                <c:pt idx="335">
                  <c:v>36633</c:v>
                </c:pt>
                <c:pt idx="336">
                  <c:v>36634</c:v>
                </c:pt>
                <c:pt idx="337">
                  <c:v>36635</c:v>
                </c:pt>
                <c:pt idx="338">
                  <c:v>36636</c:v>
                </c:pt>
                <c:pt idx="339">
                  <c:v>36637</c:v>
                </c:pt>
                <c:pt idx="340">
                  <c:v>36640</c:v>
                </c:pt>
                <c:pt idx="341">
                  <c:v>36641</c:v>
                </c:pt>
                <c:pt idx="342">
                  <c:v>36642</c:v>
                </c:pt>
                <c:pt idx="343">
                  <c:v>36643</c:v>
                </c:pt>
                <c:pt idx="344">
                  <c:v>36644</c:v>
                </c:pt>
                <c:pt idx="345">
                  <c:v>36647</c:v>
                </c:pt>
                <c:pt idx="346">
                  <c:v>36648</c:v>
                </c:pt>
                <c:pt idx="347">
                  <c:v>36649</c:v>
                </c:pt>
                <c:pt idx="348">
                  <c:v>36650</c:v>
                </c:pt>
                <c:pt idx="349">
                  <c:v>36651</c:v>
                </c:pt>
                <c:pt idx="350">
                  <c:v>36654</c:v>
                </c:pt>
                <c:pt idx="351">
                  <c:v>36655</c:v>
                </c:pt>
                <c:pt idx="352">
                  <c:v>36656</c:v>
                </c:pt>
                <c:pt idx="353">
                  <c:v>36657</c:v>
                </c:pt>
                <c:pt idx="354">
                  <c:v>36658</c:v>
                </c:pt>
                <c:pt idx="355">
                  <c:v>36661</c:v>
                </c:pt>
                <c:pt idx="356">
                  <c:v>36662</c:v>
                </c:pt>
                <c:pt idx="357">
                  <c:v>36663</c:v>
                </c:pt>
                <c:pt idx="358">
                  <c:v>36664</c:v>
                </c:pt>
                <c:pt idx="359">
                  <c:v>36665</c:v>
                </c:pt>
                <c:pt idx="360">
                  <c:v>36668</c:v>
                </c:pt>
                <c:pt idx="361">
                  <c:v>36669</c:v>
                </c:pt>
                <c:pt idx="362">
                  <c:v>36670</c:v>
                </c:pt>
                <c:pt idx="363">
                  <c:v>36671</c:v>
                </c:pt>
                <c:pt idx="364">
                  <c:v>36672</c:v>
                </c:pt>
                <c:pt idx="365">
                  <c:v>36675</c:v>
                </c:pt>
                <c:pt idx="366">
                  <c:v>36676</c:v>
                </c:pt>
                <c:pt idx="367">
                  <c:v>36677</c:v>
                </c:pt>
                <c:pt idx="368">
                  <c:v>36678</c:v>
                </c:pt>
                <c:pt idx="369">
                  <c:v>36679</c:v>
                </c:pt>
                <c:pt idx="370">
                  <c:v>36682</c:v>
                </c:pt>
                <c:pt idx="371">
                  <c:v>36683</c:v>
                </c:pt>
                <c:pt idx="372">
                  <c:v>36684</c:v>
                </c:pt>
                <c:pt idx="373">
                  <c:v>36685</c:v>
                </c:pt>
                <c:pt idx="374">
                  <c:v>36686</c:v>
                </c:pt>
                <c:pt idx="375">
                  <c:v>36689</c:v>
                </c:pt>
                <c:pt idx="376">
                  <c:v>36690</c:v>
                </c:pt>
                <c:pt idx="377">
                  <c:v>36691</c:v>
                </c:pt>
                <c:pt idx="378">
                  <c:v>36692</c:v>
                </c:pt>
                <c:pt idx="379">
                  <c:v>36693</c:v>
                </c:pt>
                <c:pt idx="380">
                  <c:v>36696</c:v>
                </c:pt>
                <c:pt idx="381">
                  <c:v>36697</c:v>
                </c:pt>
                <c:pt idx="382">
                  <c:v>36698</c:v>
                </c:pt>
                <c:pt idx="383">
                  <c:v>36699</c:v>
                </c:pt>
                <c:pt idx="384">
                  <c:v>36700</c:v>
                </c:pt>
                <c:pt idx="385">
                  <c:v>36703</c:v>
                </c:pt>
                <c:pt idx="386">
                  <c:v>36704</c:v>
                </c:pt>
                <c:pt idx="387">
                  <c:v>36705</c:v>
                </c:pt>
                <c:pt idx="388">
                  <c:v>36706</c:v>
                </c:pt>
                <c:pt idx="389">
                  <c:v>36707</c:v>
                </c:pt>
                <c:pt idx="390">
                  <c:v>36710</c:v>
                </c:pt>
                <c:pt idx="391">
                  <c:v>36711</c:v>
                </c:pt>
                <c:pt idx="392">
                  <c:v>36712</c:v>
                </c:pt>
                <c:pt idx="393">
                  <c:v>36713</c:v>
                </c:pt>
                <c:pt idx="394">
                  <c:v>36714</c:v>
                </c:pt>
                <c:pt idx="395">
                  <c:v>36717</c:v>
                </c:pt>
                <c:pt idx="396">
                  <c:v>36718</c:v>
                </c:pt>
                <c:pt idx="397">
                  <c:v>36719</c:v>
                </c:pt>
                <c:pt idx="398">
                  <c:v>36720</c:v>
                </c:pt>
                <c:pt idx="399">
                  <c:v>36721</c:v>
                </c:pt>
                <c:pt idx="400">
                  <c:v>36724</c:v>
                </c:pt>
                <c:pt idx="401">
                  <c:v>36725</c:v>
                </c:pt>
                <c:pt idx="402">
                  <c:v>36726</c:v>
                </c:pt>
                <c:pt idx="403">
                  <c:v>36727</c:v>
                </c:pt>
                <c:pt idx="404">
                  <c:v>36728</c:v>
                </c:pt>
                <c:pt idx="405">
                  <c:v>36731</c:v>
                </c:pt>
                <c:pt idx="406">
                  <c:v>36732</c:v>
                </c:pt>
                <c:pt idx="407">
                  <c:v>36733</c:v>
                </c:pt>
                <c:pt idx="408">
                  <c:v>36734</c:v>
                </c:pt>
                <c:pt idx="409">
                  <c:v>36735</c:v>
                </c:pt>
                <c:pt idx="410">
                  <c:v>36738</c:v>
                </c:pt>
                <c:pt idx="411">
                  <c:v>36739</c:v>
                </c:pt>
                <c:pt idx="412">
                  <c:v>36740</c:v>
                </c:pt>
                <c:pt idx="413">
                  <c:v>36741</c:v>
                </c:pt>
                <c:pt idx="414">
                  <c:v>36742</c:v>
                </c:pt>
                <c:pt idx="415">
                  <c:v>36745</c:v>
                </c:pt>
                <c:pt idx="416">
                  <c:v>36746</c:v>
                </c:pt>
                <c:pt idx="417">
                  <c:v>36747</c:v>
                </c:pt>
                <c:pt idx="418">
                  <c:v>36748</c:v>
                </c:pt>
                <c:pt idx="419">
                  <c:v>36749</c:v>
                </c:pt>
                <c:pt idx="420">
                  <c:v>36752</c:v>
                </c:pt>
                <c:pt idx="421">
                  <c:v>36753</c:v>
                </c:pt>
                <c:pt idx="422">
                  <c:v>36754</c:v>
                </c:pt>
                <c:pt idx="423">
                  <c:v>36755</c:v>
                </c:pt>
                <c:pt idx="424">
                  <c:v>36756</c:v>
                </c:pt>
                <c:pt idx="425">
                  <c:v>36759</c:v>
                </c:pt>
                <c:pt idx="426">
                  <c:v>36760</c:v>
                </c:pt>
                <c:pt idx="427">
                  <c:v>36761</c:v>
                </c:pt>
                <c:pt idx="428">
                  <c:v>36762</c:v>
                </c:pt>
                <c:pt idx="429">
                  <c:v>36763</c:v>
                </c:pt>
                <c:pt idx="430">
                  <c:v>36766</c:v>
                </c:pt>
                <c:pt idx="431">
                  <c:v>36767</c:v>
                </c:pt>
                <c:pt idx="432">
                  <c:v>36768</c:v>
                </c:pt>
                <c:pt idx="433">
                  <c:v>36769</c:v>
                </c:pt>
                <c:pt idx="434">
                  <c:v>36770</c:v>
                </c:pt>
                <c:pt idx="435">
                  <c:v>36773</c:v>
                </c:pt>
                <c:pt idx="436">
                  <c:v>36774</c:v>
                </c:pt>
                <c:pt idx="437">
                  <c:v>36775</c:v>
                </c:pt>
                <c:pt idx="438">
                  <c:v>36776</c:v>
                </c:pt>
                <c:pt idx="439">
                  <c:v>36777</c:v>
                </c:pt>
                <c:pt idx="440">
                  <c:v>36780</c:v>
                </c:pt>
                <c:pt idx="441">
                  <c:v>36781</c:v>
                </c:pt>
                <c:pt idx="442">
                  <c:v>36782</c:v>
                </c:pt>
                <c:pt idx="443">
                  <c:v>36783</c:v>
                </c:pt>
                <c:pt idx="444">
                  <c:v>36784</c:v>
                </c:pt>
                <c:pt idx="445">
                  <c:v>36787</c:v>
                </c:pt>
                <c:pt idx="446">
                  <c:v>36788</c:v>
                </c:pt>
                <c:pt idx="447">
                  <c:v>36789</c:v>
                </c:pt>
                <c:pt idx="448">
                  <c:v>36790</c:v>
                </c:pt>
                <c:pt idx="449">
                  <c:v>36791</c:v>
                </c:pt>
                <c:pt idx="450">
                  <c:v>36794</c:v>
                </c:pt>
                <c:pt idx="451">
                  <c:v>36795</c:v>
                </c:pt>
                <c:pt idx="452">
                  <c:v>36796</c:v>
                </c:pt>
                <c:pt idx="453">
                  <c:v>36797</c:v>
                </c:pt>
                <c:pt idx="454">
                  <c:v>36798</c:v>
                </c:pt>
                <c:pt idx="455">
                  <c:v>36801</c:v>
                </c:pt>
                <c:pt idx="456">
                  <c:v>36802</c:v>
                </c:pt>
                <c:pt idx="457">
                  <c:v>36803</c:v>
                </c:pt>
                <c:pt idx="458">
                  <c:v>36804</c:v>
                </c:pt>
                <c:pt idx="459">
                  <c:v>36805</c:v>
                </c:pt>
                <c:pt idx="460">
                  <c:v>36808</c:v>
                </c:pt>
                <c:pt idx="461">
                  <c:v>36809</c:v>
                </c:pt>
                <c:pt idx="462">
                  <c:v>36810</c:v>
                </c:pt>
                <c:pt idx="463">
                  <c:v>36811</c:v>
                </c:pt>
                <c:pt idx="464">
                  <c:v>36812</c:v>
                </c:pt>
                <c:pt idx="465">
                  <c:v>36815</c:v>
                </c:pt>
                <c:pt idx="466">
                  <c:v>36816</c:v>
                </c:pt>
                <c:pt idx="467">
                  <c:v>36817</c:v>
                </c:pt>
                <c:pt idx="468">
                  <c:v>36818</c:v>
                </c:pt>
                <c:pt idx="469">
                  <c:v>36819</c:v>
                </c:pt>
                <c:pt idx="470">
                  <c:v>36822</c:v>
                </c:pt>
                <c:pt idx="471">
                  <c:v>36823</c:v>
                </c:pt>
                <c:pt idx="472">
                  <c:v>36824</c:v>
                </c:pt>
                <c:pt idx="473">
                  <c:v>36825</c:v>
                </c:pt>
                <c:pt idx="474">
                  <c:v>36826</c:v>
                </c:pt>
                <c:pt idx="475">
                  <c:v>36829</c:v>
                </c:pt>
                <c:pt idx="476">
                  <c:v>36830</c:v>
                </c:pt>
                <c:pt idx="477">
                  <c:v>36831</c:v>
                </c:pt>
                <c:pt idx="478">
                  <c:v>36832</c:v>
                </c:pt>
                <c:pt idx="479">
                  <c:v>36833</c:v>
                </c:pt>
                <c:pt idx="480">
                  <c:v>36836</c:v>
                </c:pt>
                <c:pt idx="481">
                  <c:v>36837</c:v>
                </c:pt>
                <c:pt idx="482">
                  <c:v>36838</c:v>
                </c:pt>
                <c:pt idx="483">
                  <c:v>36839</c:v>
                </c:pt>
                <c:pt idx="484">
                  <c:v>36840</c:v>
                </c:pt>
                <c:pt idx="485">
                  <c:v>36843</c:v>
                </c:pt>
                <c:pt idx="486">
                  <c:v>36844</c:v>
                </c:pt>
                <c:pt idx="487">
                  <c:v>36845</c:v>
                </c:pt>
                <c:pt idx="488">
                  <c:v>36846</c:v>
                </c:pt>
                <c:pt idx="489">
                  <c:v>36847</c:v>
                </c:pt>
                <c:pt idx="490">
                  <c:v>36850</c:v>
                </c:pt>
                <c:pt idx="491">
                  <c:v>36851</c:v>
                </c:pt>
                <c:pt idx="492">
                  <c:v>36852</c:v>
                </c:pt>
                <c:pt idx="493">
                  <c:v>36853</c:v>
                </c:pt>
                <c:pt idx="494">
                  <c:v>36854</c:v>
                </c:pt>
                <c:pt idx="495">
                  <c:v>36857</c:v>
                </c:pt>
                <c:pt idx="496">
                  <c:v>36858</c:v>
                </c:pt>
                <c:pt idx="497">
                  <c:v>36859</c:v>
                </c:pt>
                <c:pt idx="498">
                  <c:v>36860</c:v>
                </c:pt>
                <c:pt idx="499">
                  <c:v>36861</c:v>
                </c:pt>
                <c:pt idx="500">
                  <c:v>36864</c:v>
                </c:pt>
                <c:pt idx="501">
                  <c:v>36865</c:v>
                </c:pt>
                <c:pt idx="502">
                  <c:v>36866</c:v>
                </c:pt>
                <c:pt idx="503">
                  <c:v>36867</c:v>
                </c:pt>
                <c:pt idx="504">
                  <c:v>36868</c:v>
                </c:pt>
                <c:pt idx="505">
                  <c:v>36871</c:v>
                </c:pt>
                <c:pt idx="506">
                  <c:v>36872</c:v>
                </c:pt>
                <c:pt idx="507">
                  <c:v>36873</c:v>
                </c:pt>
                <c:pt idx="508">
                  <c:v>36874</c:v>
                </c:pt>
                <c:pt idx="509">
                  <c:v>36875</c:v>
                </c:pt>
                <c:pt idx="510">
                  <c:v>36878</c:v>
                </c:pt>
                <c:pt idx="511">
                  <c:v>36879</c:v>
                </c:pt>
                <c:pt idx="512">
                  <c:v>36880</c:v>
                </c:pt>
                <c:pt idx="513">
                  <c:v>36881</c:v>
                </c:pt>
                <c:pt idx="514">
                  <c:v>36882</c:v>
                </c:pt>
                <c:pt idx="515">
                  <c:v>36885</c:v>
                </c:pt>
                <c:pt idx="516">
                  <c:v>36886</c:v>
                </c:pt>
                <c:pt idx="517">
                  <c:v>36887</c:v>
                </c:pt>
                <c:pt idx="518">
                  <c:v>36888</c:v>
                </c:pt>
                <c:pt idx="519">
                  <c:v>36889</c:v>
                </c:pt>
                <c:pt idx="520">
                  <c:v>36892</c:v>
                </c:pt>
                <c:pt idx="521">
                  <c:v>36893</c:v>
                </c:pt>
                <c:pt idx="522">
                  <c:v>36894</c:v>
                </c:pt>
                <c:pt idx="523">
                  <c:v>36895</c:v>
                </c:pt>
                <c:pt idx="524">
                  <c:v>36896</c:v>
                </c:pt>
                <c:pt idx="525">
                  <c:v>36899</c:v>
                </c:pt>
                <c:pt idx="526">
                  <c:v>36900</c:v>
                </c:pt>
                <c:pt idx="527">
                  <c:v>36901</c:v>
                </c:pt>
                <c:pt idx="528">
                  <c:v>36902</c:v>
                </c:pt>
                <c:pt idx="529">
                  <c:v>36903</c:v>
                </c:pt>
                <c:pt idx="530">
                  <c:v>36906</c:v>
                </c:pt>
                <c:pt idx="531">
                  <c:v>36907</c:v>
                </c:pt>
                <c:pt idx="532">
                  <c:v>36908</c:v>
                </c:pt>
                <c:pt idx="533">
                  <c:v>36909</c:v>
                </c:pt>
                <c:pt idx="534">
                  <c:v>36910</c:v>
                </c:pt>
                <c:pt idx="535">
                  <c:v>36913</c:v>
                </c:pt>
                <c:pt idx="536">
                  <c:v>36914</c:v>
                </c:pt>
                <c:pt idx="537">
                  <c:v>36915</c:v>
                </c:pt>
                <c:pt idx="538">
                  <c:v>36916</c:v>
                </c:pt>
                <c:pt idx="539">
                  <c:v>36917</c:v>
                </c:pt>
                <c:pt idx="540">
                  <c:v>36920</c:v>
                </c:pt>
                <c:pt idx="541">
                  <c:v>36921</c:v>
                </c:pt>
                <c:pt idx="542">
                  <c:v>36922</c:v>
                </c:pt>
                <c:pt idx="543">
                  <c:v>36923</c:v>
                </c:pt>
                <c:pt idx="544">
                  <c:v>36924</c:v>
                </c:pt>
                <c:pt idx="545">
                  <c:v>36927</c:v>
                </c:pt>
                <c:pt idx="546">
                  <c:v>36928</c:v>
                </c:pt>
                <c:pt idx="547">
                  <c:v>36929</c:v>
                </c:pt>
                <c:pt idx="548">
                  <c:v>36930</c:v>
                </c:pt>
                <c:pt idx="549">
                  <c:v>36931</c:v>
                </c:pt>
                <c:pt idx="550">
                  <c:v>36934</c:v>
                </c:pt>
                <c:pt idx="551">
                  <c:v>36935</c:v>
                </c:pt>
                <c:pt idx="552">
                  <c:v>36936</c:v>
                </c:pt>
                <c:pt idx="553">
                  <c:v>36937</c:v>
                </c:pt>
                <c:pt idx="554">
                  <c:v>36938</c:v>
                </c:pt>
                <c:pt idx="555">
                  <c:v>36941</c:v>
                </c:pt>
                <c:pt idx="556">
                  <c:v>36942</c:v>
                </c:pt>
                <c:pt idx="557">
                  <c:v>36943</c:v>
                </c:pt>
                <c:pt idx="558">
                  <c:v>36944</c:v>
                </c:pt>
                <c:pt idx="559">
                  <c:v>36945</c:v>
                </c:pt>
                <c:pt idx="560">
                  <c:v>36948</c:v>
                </c:pt>
                <c:pt idx="561">
                  <c:v>36949</c:v>
                </c:pt>
                <c:pt idx="562">
                  <c:v>36950</c:v>
                </c:pt>
                <c:pt idx="563">
                  <c:v>36951</c:v>
                </c:pt>
                <c:pt idx="564">
                  <c:v>36952</c:v>
                </c:pt>
                <c:pt idx="565">
                  <c:v>36955</c:v>
                </c:pt>
                <c:pt idx="566">
                  <c:v>36956</c:v>
                </c:pt>
                <c:pt idx="567">
                  <c:v>36957</c:v>
                </c:pt>
                <c:pt idx="568">
                  <c:v>36958</c:v>
                </c:pt>
                <c:pt idx="569">
                  <c:v>36959</c:v>
                </c:pt>
                <c:pt idx="570">
                  <c:v>36962</c:v>
                </c:pt>
                <c:pt idx="571">
                  <c:v>36963</c:v>
                </c:pt>
                <c:pt idx="572">
                  <c:v>36964</c:v>
                </c:pt>
                <c:pt idx="573">
                  <c:v>36965</c:v>
                </c:pt>
                <c:pt idx="574">
                  <c:v>36966</c:v>
                </c:pt>
                <c:pt idx="575">
                  <c:v>36969</c:v>
                </c:pt>
                <c:pt idx="576">
                  <c:v>36970</c:v>
                </c:pt>
                <c:pt idx="577">
                  <c:v>36971</c:v>
                </c:pt>
                <c:pt idx="578">
                  <c:v>36972</c:v>
                </c:pt>
                <c:pt idx="579">
                  <c:v>36973</c:v>
                </c:pt>
                <c:pt idx="580">
                  <c:v>36976</c:v>
                </c:pt>
                <c:pt idx="581">
                  <c:v>36977</c:v>
                </c:pt>
                <c:pt idx="582">
                  <c:v>36978</c:v>
                </c:pt>
                <c:pt idx="583">
                  <c:v>36979</c:v>
                </c:pt>
                <c:pt idx="584">
                  <c:v>36980</c:v>
                </c:pt>
                <c:pt idx="585">
                  <c:v>36983</c:v>
                </c:pt>
                <c:pt idx="586">
                  <c:v>36984</c:v>
                </c:pt>
                <c:pt idx="587">
                  <c:v>36985</c:v>
                </c:pt>
                <c:pt idx="588">
                  <c:v>36986</c:v>
                </c:pt>
                <c:pt idx="589">
                  <c:v>36987</c:v>
                </c:pt>
                <c:pt idx="590">
                  <c:v>36990</c:v>
                </c:pt>
                <c:pt idx="591">
                  <c:v>36991</c:v>
                </c:pt>
                <c:pt idx="592">
                  <c:v>36992</c:v>
                </c:pt>
                <c:pt idx="593">
                  <c:v>36993</c:v>
                </c:pt>
                <c:pt idx="594">
                  <c:v>36994</c:v>
                </c:pt>
                <c:pt idx="595">
                  <c:v>36997</c:v>
                </c:pt>
                <c:pt idx="596">
                  <c:v>36998</c:v>
                </c:pt>
                <c:pt idx="597">
                  <c:v>36999</c:v>
                </c:pt>
                <c:pt idx="598">
                  <c:v>37000</c:v>
                </c:pt>
                <c:pt idx="599">
                  <c:v>37001</c:v>
                </c:pt>
                <c:pt idx="600">
                  <c:v>37004</c:v>
                </c:pt>
                <c:pt idx="601">
                  <c:v>37005</c:v>
                </c:pt>
                <c:pt idx="602">
                  <c:v>37006</c:v>
                </c:pt>
                <c:pt idx="603">
                  <c:v>37007</c:v>
                </c:pt>
                <c:pt idx="604">
                  <c:v>37008</c:v>
                </c:pt>
                <c:pt idx="605">
                  <c:v>37011</c:v>
                </c:pt>
                <c:pt idx="606">
                  <c:v>37012</c:v>
                </c:pt>
                <c:pt idx="607">
                  <c:v>37013</c:v>
                </c:pt>
                <c:pt idx="608">
                  <c:v>37014</c:v>
                </c:pt>
                <c:pt idx="609">
                  <c:v>37015</c:v>
                </c:pt>
                <c:pt idx="610">
                  <c:v>37018</c:v>
                </c:pt>
                <c:pt idx="611">
                  <c:v>37019</c:v>
                </c:pt>
                <c:pt idx="612">
                  <c:v>37020</c:v>
                </c:pt>
                <c:pt idx="613">
                  <c:v>37021</c:v>
                </c:pt>
                <c:pt idx="614">
                  <c:v>37022</c:v>
                </c:pt>
                <c:pt idx="615">
                  <c:v>37025</c:v>
                </c:pt>
                <c:pt idx="616">
                  <c:v>37026</c:v>
                </c:pt>
                <c:pt idx="617">
                  <c:v>37027</c:v>
                </c:pt>
                <c:pt idx="618">
                  <c:v>37028</c:v>
                </c:pt>
                <c:pt idx="619">
                  <c:v>37029</c:v>
                </c:pt>
                <c:pt idx="620">
                  <c:v>37032</c:v>
                </c:pt>
                <c:pt idx="621">
                  <c:v>37033</c:v>
                </c:pt>
                <c:pt idx="622">
                  <c:v>37034</c:v>
                </c:pt>
                <c:pt idx="623">
                  <c:v>37035</c:v>
                </c:pt>
                <c:pt idx="624">
                  <c:v>37036</c:v>
                </c:pt>
                <c:pt idx="625">
                  <c:v>37039</c:v>
                </c:pt>
                <c:pt idx="626">
                  <c:v>37040</c:v>
                </c:pt>
                <c:pt idx="627">
                  <c:v>37041</c:v>
                </c:pt>
                <c:pt idx="628">
                  <c:v>37042</c:v>
                </c:pt>
                <c:pt idx="629">
                  <c:v>37043</c:v>
                </c:pt>
                <c:pt idx="630">
                  <c:v>37046</c:v>
                </c:pt>
                <c:pt idx="631">
                  <c:v>37047</c:v>
                </c:pt>
                <c:pt idx="632">
                  <c:v>37048</c:v>
                </c:pt>
                <c:pt idx="633">
                  <c:v>37049</c:v>
                </c:pt>
                <c:pt idx="634">
                  <c:v>37050</c:v>
                </c:pt>
                <c:pt idx="635">
                  <c:v>37053</c:v>
                </c:pt>
                <c:pt idx="636">
                  <c:v>37054</c:v>
                </c:pt>
                <c:pt idx="637">
                  <c:v>37055</c:v>
                </c:pt>
                <c:pt idx="638">
                  <c:v>37056</c:v>
                </c:pt>
                <c:pt idx="639">
                  <c:v>37057</c:v>
                </c:pt>
                <c:pt idx="640">
                  <c:v>37060</c:v>
                </c:pt>
                <c:pt idx="641">
                  <c:v>37061</c:v>
                </c:pt>
                <c:pt idx="642">
                  <c:v>37062</c:v>
                </c:pt>
                <c:pt idx="643">
                  <c:v>37063</c:v>
                </c:pt>
                <c:pt idx="644">
                  <c:v>37064</c:v>
                </c:pt>
                <c:pt idx="645">
                  <c:v>37067</c:v>
                </c:pt>
                <c:pt idx="646">
                  <c:v>37068</c:v>
                </c:pt>
                <c:pt idx="647">
                  <c:v>37069</c:v>
                </c:pt>
                <c:pt idx="648">
                  <c:v>37070</c:v>
                </c:pt>
                <c:pt idx="649">
                  <c:v>37071</c:v>
                </c:pt>
                <c:pt idx="650">
                  <c:v>37074</c:v>
                </c:pt>
                <c:pt idx="651">
                  <c:v>37075</c:v>
                </c:pt>
                <c:pt idx="652">
                  <c:v>37076</c:v>
                </c:pt>
                <c:pt idx="653">
                  <c:v>37077</c:v>
                </c:pt>
                <c:pt idx="654">
                  <c:v>37078</c:v>
                </c:pt>
                <c:pt idx="655">
                  <c:v>37081</c:v>
                </c:pt>
                <c:pt idx="656">
                  <c:v>37082</c:v>
                </c:pt>
                <c:pt idx="657">
                  <c:v>37083</c:v>
                </c:pt>
                <c:pt idx="658">
                  <c:v>37084</c:v>
                </c:pt>
                <c:pt idx="659">
                  <c:v>37085</c:v>
                </c:pt>
                <c:pt idx="660">
                  <c:v>37088</c:v>
                </c:pt>
                <c:pt idx="661">
                  <c:v>37089</c:v>
                </c:pt>
                <c:pt idx="662">
                  <c:v>37090</c:v>
                </c:pt>
                <c:pt idx="663">
                  <c:v>37091</c:v>
                </c:pt>
                <c:pt idx="664">
                  <c:v>37092</c:v>
                </c:pt>
                <c:pt idx="665">
                  <c:v>37095</c:v>
                </c:pt>
                <c:pt idx="666">
                  <c:v>37096</c:v>
                </c:pt>
                <c:pt idx="667">
                  <c:v>37097</c:v>
                </c:pt>
                <c:pt idx="668">
                  <c:v>37098</c:v>
                </c:pt>
                <c:pt idx="669">
                  <c:v>37099</c:v>
                </c:pt>
                <c:pt idx="670">
                  <c:v>37102</c:v>
                </c:pt>
                <c:pt idx="671">
                  <c:v>37103</c:v>
                </c:pt>
                <c:pt idx="672">
                  <c:v>37104</c:v>
                </c:pt>
                <c:pt idx="673">
                  <c:v>37105</c:v>
                </c:pt>
                <c:pt idx="674">
                  <c:v>37106</c:v>
                </c:pt>
                <c:pt idx="675">
                  <c:v>37109</c:v>
                </c:pt>
                <c:pt idx="676">
                  <c:v>37110</c:v>
                </c:pt>
                <c:pt idx="677">
                  <c:v>37111</c:v>
                </c:pt>
                <c:pt idx="678">
                  <c:v>37112</c:v>
                </c:pt>
                <c:pt idx="679">
                  <c:v>37113</c:v>
                </c:pt>
                <c:pt idx="680">
                  <c:v>37116</c:v>
                </c:pt>
                <c:pt idx="681">
                  <c:v>37117</c:v>
                </c:pt>
                <c:pt idx="682">
                  <c:v>37118</c:v>
                </c:pt>
                <c:pt idx="683">
                  <c:v>37119</c:v>
                </c:pt>
                <c:pt idx="684">
                  <c:v>37120</c:v>
                </c:pt>
                <c:pt idx="685">
                  <c:v>37123</c:v>
                </c:pt>
                <c:pt idx="686">
                  <c:v>37124</c:v>
                </c:pt>
                <c:pt idx="687">
                  <c:v>37125</c:v>
                </c:pt>
                <c:pt idx="688">
                  <c:v>37126</c:v>
                </c:pt>
                <c:pt idx="689">
                  <c:v>37127</c:v>
                </c:pt>
                <c:pt idx="690">
                  <c:v>37130</c:v>
                </c:pt>
                <c:pt idx="691">
                  <c:v>37131</c:v>
                </c:pt>
                <c:pt idx="692">
                  <c:v>37132</c:v>
                </c:pt>
                <c:pt idx="693">
                  <c:v>37133</c:v>
                </c:pt>
                <c:pt idx="694">
                  <c:v>37134</c:v>
                </c:pt>
                <c:pt idx="695">
                  <c:v>37137</c:v>
                </c:pt>
                <c:pt idx="696">
                  <c:v>37138</c:v>
                </c:pt>
                <c:pt idx="697">
                  <c:v>37139</c:v>
                </c:pt>
                <c:pt idx="698">
                  <c:v>37140</c:v>
                </c:pt>
                <c:pt idx="699">
                  <c:v>37141</c:v>
                </c:pt>
                <c:pt idx="700">
                  <c:v>37144</c:v>
                </c:pt>
                <c:pt idx="701">
                  <c:v>37145</c:v>
                </c:pt>
                <c:pt idx="702">
                  <c:v>37146</c:v>
                </c:pt>
                <c:pt idx="703">
                  <c:v>37147</c:v>
                </c:pt>
                <c:pt idx="704">
                  <c:v>37148</c:v>
                </c:pt>
                <c:pt idx="705">
                  <c:v>37151</c:v>
                </c:pt>
                <c:pt idx="706">
                  <c:v>37152</c:v>
                </c:pt>
                <c:pt idx="707">
                  <c:v>37153</c:v>
                </c:pt>
                <c:pt idx="708">
                  <c:v>37154</c:v>
                </c:pt>
                <c:pt idx="709">
                  <c:v>37155</c:v>
                </c:pt>
                <c:pt idx="710">
                  <c:v>37158</c:v>
                </c:pt>
                <c:pt idx="711">
                  <c:v>37159</c:v>
                </c:pt>
                <c:pt idx="712">
                  <c:v>37160</c:v>
                </c:pt>
                <c:pt idx="713">
                  <c:v>37161</c:v>
                </c:pt>
                <c:pt idx="714">
                  <c:v>37162</c:v>
                </c:pt>
                <c:pt idx="715">
                  <c:v>37165</c:v>
                </c:pt>
                <c:pt idx="716">
                  <c:v>37166</c:v>
                </c:pt>
                <c:pt idx="717">
                  <c:v>37167</c:v>
                </c:pt>
                <c:pt idx="718">
                  <c:v>37168</c:v>
                </c:pt>
                <c:pt idx="719">
                  <c:v>37169</c:v>
                </c:pt>
                <c:pt idx="720">
                  <c:v>37172</c:v>
                </c:pt>
                <c:pt idx="721">
                  <c:v>37173</c:v>
                </c:pt>
                <c:pt idx="722">
                  <c:v>37174</c:v>
                </c:pt>
                <c:pt idx="723">
                  <c:v>37175</c:v>
                </c:pt>
                <c:pt idx="724">
                  <c:v>37176</c:v>
                </c:pt>
                <c:pt idx="725">
                  <c:v>37179</c:v>
                </c:pt>
                <c:pt idx="726">
                  <c:v>37180</c:v>
                </c:pt>
                <c:pt idx="727">
                  <c:v>37181</c:v>
                </c:pt>
                <c:pt idx="728">
                  <c:v>37182</c:v>
                </c:pt>
                <c:pt idx="729">
                  <c:v>37183</c:v>
                </c:pt>
                <c:pt idx="730">
                  <c:v>37186</c:v>
                </c:pt>
                <c:pt idx="731">
                  <c:v>37187</c:v>
                </c:pt>
                <c:pt idx="732">
                  <c:v>37188</c:v>
                </c:pt>
                <c:pt idx="733">
                  <c:v>37189</c:v>
                </c:pt>
                <c:pt idx="734">
                  <c:v>37190</c:v>
                </c:pt>
                <c:pt idx="735">
                  <c:v>37193</c:v>
                </c:pt>
                <c:pt idx="736">
                  <c:v>37194</c:v>
                </c:pt>
                <c:pt idx="737">
                  <c:v>37195</c:v>
                </c:pt>
                <c:pt idx="738">
                  <c:v>37196</c:v>
                </c:pt>
                <c:pt idx="739">
                  <c:v>37197</c:v>
                </c:pt>
                <c:pt idx="740">
                  <c:v>37200</c:v>
                </c:pt>
                <c:pt idx="741">
                  <c:v>37201</c:v>
                </c:pt>
                <c:pt idx="742">
                  <c:v>37202</c:v>
                </c:pt>
                <c:pt idx="743">
                  <c:v>37203</c:v>
                </c:pt>
                <c:pt idx="744">
                  <c:v>37204</c:v>
                </c:pt>
                <c:pt idx="745">
                  <c:v>37207</c:v>
                </c:pt>
                <c:pt idx="746">
                  <c:v>37208</c:v>
                </c:pt>
                <c:pt idx="747">
                  <c:v>37209</c:v>
                </c:pt>
                <c:pt idx="748">
                  <c:v>37210</c:v>
                </c:pt>
                <c:pt idx="749">
                  <c:v>37211</c:v>
                </c:pt>
                <c:pt idx="750">
                  <c:v>37214</c:v>
                </c:pt>
                <c:pt idx="751">
                  <c:v>37215</c:v>
                </c:pt>
                <c:pt idx="752">
                  <c:v>37216</c:v>
                </c:pt>
                <c:pt idx="753">
                  <c:v>37217</c:v>
                </c:pt>
                <c:pt idx="754">
                  <c:v>37218</c:v>
                </c:pt>
                <c:pt idx="755">
                  <c:v>37221</c:v>
                </c:pt>
                <c:pt idx="756">
                  <c:v>37222</c:v>
                </c:pt>
                <c:pt idx="757">
                  <c:v>37223</c:v>
                </c:pt>
                <c:pt idx="758">
                  <c:v>37224</c:v>
                </c:pt>
                <c:pt idx="759">
                  <c:v>37225</c:v>
                </c:pt>
                <c:pt idx="760">
                  <c:v>37228</c:v>
                </c:pt>
                <c:pt idx="761">
                  <c:v>37229</c:v>
                </c:pt>
                <c:pt idx="762">
                  <c:v>37230</c:v>
                </c:pt>
                <c:pt idx="763">
                  <c:v>37231</c:v>
                </c:pt>
                <c:pt idx="764">
                  <c:v>37232</c:v>
                </c:pt>
                <c:pt idx="765">
                  <c:v>37235</c:v>
                </c:pt>
                <c:pt idx="766">
                  <c:v>37236</c:v>
                </c:pt>
                <c:pt idx="767">
                  <c:v>37237</c:v>
                </c:pt>
                <c:pt idx="768">
                  <c:v>37238</c:v>
                </c:pt>
                <c:pt idx="769">
                  <c:v>37239</c:v>
                </c:pt>
                <c:pt idx="770">
                  <c:v>37242</c:v>
                </c:pt>
                <c:pt idx="771">
                  <c:v>37243</c:v>
                </c:pt>
                <c:pt idx="772">
                  <c:v>37244</c:v>
                </c:pt>
                <c:pt idx="773">
                  <c:v>37245</c:v>
                </c:pt>
                <c:pt idx="774">
                  <c:v>37246</c:v>
                </c:pt>
                <c:pt idx="775">
                  <c:v>37249</c:v>
                </c:pt>
                <c:pt idx="776">
                  <c:v>37250</c:v>
                </c:pt>
                <c:pt idx="777">
                  <c:v>37251</c:v>
                </c:pt>
                <c:pt idx="778">
                  <c:v>37252</c:v>
                </c:pt>
                <c:pt idx="779">
                  <c:v>37253</c:v>
                </c:pt>
                <c:pt idx="780">
                  <c:v>37256</c:v>
                </c:pt>
                <c:pt idx="781">
                  <c:v>37257</c:v>
                </c:pt>
                <c:pt idx="782">
                  <c:v>37258</c:v>
                </c:pt>
                <c:pt idx="783">
                  <c:v>37259</c:v>
                </c:pt>
                <c:pt idx="784">
                  <c:v>37260</c:v>
                </c:pt>
                <c:pt idx="785">
                  <c:v>37263</c:v>
                </c:pt>
                <c:pt idx="786">
                  <c:v>37264</c:v>
                </c:pt>
                <c:pt idx="787">
                  <c:v>37265</c:v>
                </c:pt>
                <c:pt idx="788">
                  <c:v>37266</c:v>
                </c:pt>
                <c:pt idx="789">
                  <c:v>37267</c:v>
                </c:pt>
                <c:pt idx="790">
                  <c:v>37270</c:v>
                </c:pt>
                <c:pt idx="791">
                  <c:v>37271</c:v>
                </c:pt>
                <c:pt idx="792">
                  <c:v>37272</c:v>
                </c:pt>
                <c:pt idx="793">
                  <c:v>37273</c:v>
                </c:pt>
                <c:pt idx="794">
                  <c:v>37274</c:v>
                </c:pt>
                <c:pt idx="795">
                  <c:v>37277</c:v>
                </c:pt>
                <c:pt idx="796">
                  <c:v>37278</c:v>
                </c:pt>
                <c:pt idx="797">
                  <c:v>37279</c:v>
                </c:pt>
                <c:pt idx="798">
                  <c:v>37280</c:v>
                </c:pt>
                <c:pt idx="799">
                  <c:v>37281</c:v>
                </c:pt>
                <c:pt idx="800">
                  <c:v>37284</c:v>
                </c:pt>
                <c:pt idx="801">
                  <c:v>37285</c:v>
                </c:pt>
                <c:pt idx="802">
                  <c:v>37286</c:v>
                </c:pt>
                <c:pt idx="803">
                  <c:v>37287</c:v>
                </c:pt>
                <c:pt idx="804">
                  <c:v>37288</c:v>
                </c:pt>
                <c:pt idx="805">
                  <c:v>37291</c:v>
                </c:pt>
                <c:pt idx="806">
                  <c:v>37292</c:v>
                </c:pt>
                <c:pt idx="807">
                  <c:v>37293</c:v>
                </c:pt>
                <c:pt idx="808">
                  <c:v>37294</c:v>
                </c:pt>
                <c:pt idx="809">
                  <c:v>37295</c:v>
                </c:pt>
                <c:pt idx="810">
                  <c:v>37298</c:v>
                </c:pt>
                <c:pt idx="811">
                  <c:v>37299</c:v>
                </c:pt>
                <c:pt idx="812">
                  <c:v>37300</c:v>
                </c:pt>
                <c:pt idx="813">
                  <c:v>37301</c:v>
                </c:pt>
                <c:pt idx="814">
                  <c:v>37302</c:v>
                </c:pt>
                <c:pt idx="815">
                  <c:v>37305</c:v>
                </c:pt>
                <c:pt idx="816">
                  <c:v>37306</c:v>
                </c:pt>
                <c:pt idx="817">
                  <c:v>37307</c:v>
                </c:pt>
                <c:pt idx="818">
                  <c:v>37308</c:v>
                </c:pt>
                <c:pt idx="819">
                  <c:v>37309</c:v>
                </c:pt>
                <c:pt idx="820">
                  <c:v>37312</c:v>
                </c:pt>
                <c:pt idx="821">
                  <c:v>37313</c:v>
                </c:pt>
                <c:pt idx="822">
                  <c:v>37314</c:v>
                </c:pt>
                <c:pt idx="823">
                  <c:v>37315</c:v>
                </c:pt>
                <c:pt idx="824">
                  <c:v>37316</c:v>
                </c:pt>
                <c:pt idx="825">
                  <c:v>37319</c:v>
                </c:pt>
                <c:pt idx="826">
                  <c:v>37320</c:v>
                </c:pt>
                <c:pt idx="827">
                  <c:v>37321</c:v>
                </c:pt>
                <c:pt idx="828">
                  <c:v>37322</c:v>
                </c:pt>
                <c:pt idx="829">
                  <c:v>37323</c:v>
                </c:pt>
                <c:pt idx="830">
                  <c:v>37326</c:v>
                </c:pt>
                <c:pt idx="831">
                  <c:v>37327</c:v>
                </c:pt>
                <c:pt idx="832">
                  <c:v>37328</c:v>
                </c:pt>
                <c:pt idx="833">
                  <c:v>37329</c:v>
                </c:pt>
                <c:pt idx="834">
                  <c:v>37330</c:v>
                </c:pt>
                <c:pt idx="835">
                  <c:v>37333</c:v>
                </c:pt>
                <c:pt idx="836">
                  <c:v>37334</c:v>
                </c:pt>
                <c:pt idx="837">
                  <c:v>37335</c:v>
                </c:pt>
                <c:pt idx="838">
                  <c:v>37336</c:v>
                </c:pt>
                <c:pt idx="839">
                  <c:v>37337</c:v>
                </c:pt>
                <c:pt idx="840">
                  <c:v>37340</c:v>
                </c:pt>
                <c:pt idx="841">
                  <c:v>37341</c:v>
                </c:pt>
                <c:pt idx="842">
                  <c:v>37342</c:v>
                </c:pt>
                <c:pt idx="843">
                  <c:v>37343</c:v>
                </c:pt>
                <c:pt idx="844">
                  <c:v>37344</c:v>
                </c:pt>
                <c:pt idx="845">
                  <c:v>37347</c:v>
                </c:pt>
                <c:pt idx="846">
                  <c:v>37348</c:v>
                </c:pt>
                <c:pt idx="847">
                  <c:v>37349</c:v>
                </c:pt>
                <c:pt idx="848">
                  <c:v>37350</c:v>
                </c:pt>
                <c:pt idx="849">
                  <c:v>37351</c:v>
                </c:pt>
                <c:pt idx="850">
                  <c:v>37354</c:v>
                </c:pt>
                <c:pt idx="851">
                  <c:v>37355</c:v>
                </c:pt>
                <c:pt idx="852">
                  <c:v>37356</c:v>
                </c:pt>
                <c:pt idx="853">
                  <c:v>37357</c:v>
                </c:pt>
                <c:pt idx="854">
                  <c:v>37358</c:v>
                </c:pt>
                <c:pt idx="855">
                  <c:v>37361</c:v>
                </c:pt>
                <c:pt idx="856">
                  <c:v>37362</c:v>
                </c:pt>
                <c:pt idx="857">
                  <c:v>37363</c:v>
                </c:pt>
                <c:pt idx="858">
                  <c:v>37364</c:v>
                </c:pt>
                <c:pt idx="859">
                  <c:v>37365</c:v>
                </c:pt>
                <c:pt idx="860">
                  <c:v>37368</c:v>
                </c:pt>
                <c:pt idx="861">
                  <c:v>37369</c:v>
                </c:pt>
                <c:pt idx="862">
                  <c:v>37370</c:v>
                </c:pt>
                <c:pt idx="863">
                  <c:v>37371</c:v>
                </c:pt>
                <c:pt idx="864">
                  <c:v>37372</c:v>
                </c:pt>
                <c:pt idx="865">
                  <c:v>37375</c:v>
                </c:pt>
                <c:pt idx="866">
                  <c:v>37376</c:v>
                </c:pt>
                <c:pt idx="867">
                  <c:v>37377</c:v>
                </c:pt>
                <c:pt idx="868">
                  <c:v>37378</c:v>
                </c:pt>
                <c:pt idx="869">
                  <c:v>37379</c:v>
                </c:pt>
                <c:pt idx="870">
                  <c:v>37382</c:v>
                </c:pt>
                <c:pt idx="871">
                  <c:v>37383</c:v>
                </c:pt>
                <c:pt idx="872">
                  <c:v>37384</c:v>
                </c:pt>
                <c:pt idx="873">
                  <c:v>37385</c:v>
                </c:pt>
                <c:pt idx="874">
                  <c:v>37386</c:v>
                </c:pt>
                <c:pt idx="875">
                  <c:v>37389</c:v>
                </c:pt>
                <c:pt idx="876">
                  <c:v>37390</c:v>
                </c:pt>
                <c:pt idx="877">
                  <c:v>37391</c:v>
                </c:pt>
                <c:pt idx="878">
                  <c:v>37392</c:v>
                </c:pt>
                <c:pt idx="879">
                  <c:v>37393</c:v>
                </c:pt>
                <c:pt idx="880">
                  <c:v>37396</c:v>
                </c:pt>
                <c:pt idx="881">
                  <c:v>37397</c:v>
                </c:pt>
                <c:pt idx="882">
                  <c:v>37398</c:v>
                </c:pt>
                <c:pt idx="883">
                  <c:v>37399</c:v>
                </c:pt>
                <c:pt idx="884">
                  <c:v>37400</c:v>
                </c:pt>
                <c:pt idx="885">
                  <c:v>37403</c:v>
                </c:pt>
                <c:pt idx="886">
                  <c:v>37404</c:v>
                </c:pt>
                <c:pt idx="887">
                  <c:v>37405</c:v>
                </c:pt>
                <c:pt idx="888">
                  <c:v>37406</c:v>
                </c:pt>
                <c:pt idx="889">
                  <c:v>37407</c:v>
                </c:pt>
                <c:pt idx="890">
                  <c:v>37410</c:v>
                </c:pt>
                <c:pt idx="891">
                  <c:v>37411</c:v>
                </c:pt>
                <c:pt idx="892">
                  <c:v>37412</c:v>
                </c:pt>
                <c:pt idx="893">
                  <c:v>37413</c:v>
                </c:pt>
                <c:pt idx="894">
                  <c:v>37414</c:v>
                </c:pt>
                <c:pt idx="895">
                  <c:v>37417</c:v>
                </c:pt>
                <c:pt idx="896">
                  <c:v>37418</c:v>
                </c:pt>
                <c:pt idx="897">
                  <c:v>37419</c:v>
                </c:pt>
                <c:pt idx="898">
                  <c:v>37420</c:v>
                </c:pt>
                <c:pt idx="899">
                  <c:v>37421</c:v>
                </c:pt>
                <c:pt idx="900">
                  <c:v>37424</c:v>
                </c:pt>
                <c:pt idx="901">
                  <c:v>37425</c:v>
                </c:pt>
                <c:pt idx="902">
                  <c:v>37426</c:v>
                </c:pt>
                <c:pt idx="903">
                  <c:v>37427</c:v>
                </c:pt>
                <c:pt idx="904">
                  <c:v>37428</c:v>
                </c:pt>
                <c:pt idx="905">
                  <c:v>37431</c:v>
                </c:pt>
                <c:pt idx="906">
                  <c:v>37432</c:v>
                </c:pt>
                <c:pt idx="907">
                  <c:v>37433</c:v>
                </c:pt>
                <c:pt idx="908">
                  <c:v>37434</c:v>
                </c:pt>
                <c:pt idx="909">
                  <c:v>37435</c:v>
                </c:pt>
                <c:pt idx="910">
                  <c:v>37438</c:v>
                </c:pt>
                <c:pt idx="911">
                  <c:v>37439</c:v>
                </c:pt>
                <c:pt idx="912">
                  <c:v>37440</c:v>
                </c:pt>
                <c:pt idx="913">
                  <c:v>37441</c:v>
                </c:pt>
                <c:pt idx="914">
                  <c:v>37442</c:v>
                </c:pt>
                <c:pt idx="915">
                  <c:v>37445</c:v>
                </c:pt>
                <c:pt idx="916">
                  <c:v>37446</c:v>
                </c:pt>
                <c:pt idx="917">
                  <c:v>37447</c:v>
                </c:pt>
                <c:pt idx="918">
                  <c:v>37448</c:v>
                </c:pt>
                <c:pt idx="919">
                  <c:v>37449</c:v>
                </c:pt>
                <c:pt idx="920">
                  <c:v>37452</c:v>
                </c:pt>
                <c:pt idx="921">
                  <c:v>37453</c:v>
                </c:pt>
                <c:pt idx="922">
                  <c:v>37454</c:v>
                </c:pt>
                <c:pt idx="923">
                  <c:v>37455</c:v>
                </c:pt>
                <c:pt idx="924">
                  <c:v>37456</c:v>
                </c:pt>
                <c:pt idx="925">
                  <c:v>37459</c:v>
                </c:pt>
                <c:pt idx="926">
                  <c:v>37460</c:v>
                </c:pt>
                <c:pt idx="927">
                  <c:v>37461</c:v>
                </c:pt>
                <c:pt idx="928">
                  <c:v>37462</c:v>
                </c:pt>
                <c:pt idx="929">
                  <c:v>37463</c:v>
                </c:pt>
                <c:pt idx="930">
                  <c:v>37466</c:v>
                </c:pt>
                <c:pt idx="931">
                  <c:v>37467</c:v>
                </c:pt>
                <c:pt idx="932">
                  <c:v>37468</c:v>
                </c:pt>
                <c:pt idx="933">
                  <c:v>37469</c:v>
                </c:pt>
                <c:pt idx="934">
                  <c:v>37470</c:v>
                </c:pt>
                <c:pt idx="935">
                  <c:v>37473</c:v>
                </c:pt>
                <c:pt idx="936">
                  <c:v>37474</c:v>
                </c:pt>
                <c:pt idx="937">
                  <c:v>37475</c:v>
                </c:pt>
                <c:pt idx="938">
                  <c:v>37476</c:v>
                </c:pt>
                <c:pt idx="939">
                  <c:v>37477</c:v>
                </c:pt>
                <c:pt idx="940">
                  <c:v>37480</c:v>
                </c:pt>
                <c:pt idx="941">
                  <c:v>37481</c:v>
                </c:pt>
                <c:pt idx="942">
                  <c:v>37482</c:v>
                </c:pt>
                <c:pt idx="943">
                  <c:v>37483</c:v>
                </c:pt>
                <c:pt idx="944">
                  <c:v>37484</c:v>
                </c:pt>
                <c:pt idx="945">
                  <c:v>37487</c:v>
                </c:pt>
                <c:pt idx="946">
                  <c:v>37488</c:v>
                </c:pt>
                <c:pt idx="947">
                  <c:v>37489</c:v>
                </c:pt>
                <c:pt idx="948">
                  <c:v>37490</c:v>
                </c:pt>
                <c:pt idx="949">
                  <c:v>37491</c:v>
                </c:pt>
                <c:pt idx="950">
                  <c:v>37494</c:v>
                </c:pt>
                <c:pt idx="951">
                  <c:v>37495</c:v>
                </c:pt>
                <c:pt idx="952">
                  <c:v>37496</c:v>
                </c:pt>
                <c:pt idx="953">
                  <c:v>37497</c:v>
                </c:pt>
                <c:pt idx="954">
                  <c:v>37498</c:v>
                </c:pt>
                <c:pt idx="955">
                  <c:v>37501</c:v>
                </c:pt>
                <c:pt idx="956">
                  <c:v>37502</c:v>
                </c:pt>
                <c:pt idx="957">
                  <c:v>37503</c:v>
                </c:pt>
                <c:pt idx="958">
                  <c:v>37504</c:v>
                </c:pt>
                <c:pt idx="959">
                  <c:v>37505</c:v>
                </c:pt>
                <c:pt idx="960">
                  <c:v>37508</c:v>
                </c:pt>
                <c:pt idx="961">
                  <c:v>37509</c:v>
                </c:pt>
                <c:pt idx="962">
                  <c:v>37510</c:v>
                </c:pt>
                <c:pt idx="963">
                  <c:v>37511</c:v>
                </c:pt>
                <c:pt idx="964">
                  <c:v>37512</c:v>
                </c:pt>
                <c:pt idx="965">
                  <c:v>37515</c:v>
                </c:pt>
                <c:pt idx="966">
                  <c:v>37516</c:v>
                </c:pt>
                <c:pt idx="967">
                  <c:v>37517</c:v>
                </c:pt>
                <c:pt idx="968">
                  <c:v>37518</c:v>
                </c:pt>
                <c:pt idx="969">
                  <c:v>37519</c:v>
                </c:pt>
                <c:pt idx="970">
                  <c:v>37522</c:v>
                </c:pt>
                <c:pt idx="971">
                  <c:v>37523</c:v>
                </c:pt>
                <c:pt idx="972">
                  <c:v>37524</c:v>
                </c:pt>
                <c:pt idx="973">
                  <c:v>37525</c:v>
                </c:pt>
                <c:pt idx="974">
                  <c:v>37526</c:v>
                </c:pt>
                <c:pt idx="975">
                  <c:v>37529</c:v>
                </c:pt>
                <c:pt idx="976">
                  <c:v>37530</c:v>
                </c:pt>
                <c:pt idx="977">
                  <c:v>37531</c:v>
                </c:pt>
                <c:pt idx="978">
                  <c:v>37532</c:v>
                </c:pt>
                <c:pt idx="979">
                  <c:v>37533</c:v>
                </c:pt>
                <c:pt idx="980">
                  <c:v>37536</c:v>
                </c:pt>
                <c:pt idx="981">
                  <c:v>37537</c:v>
                </c:pt>
                <c:pt idx="982">
                  <c:v>37538</c:v>
                </c:pt>
                <c:pt idx="983">
                  <c:v>37539</c:v>
                </c:pt>
                <c:pt idx="984">
                  <c:v>37540</c:v>
                </c:pt>
                <c:pt idx="985">
                  <c:v>37543</c:v>
                </c:pt>
                <c:pt idx="986">
                  <c:v>37544</c:v>
                </c:pt>
                <c:pt idx="987">
                  <c:v>37545</c:v>
                </c:pt>
                <c:pt idx="988">
                  <c:v>37546</c:v>
                </c:pt>
                <c:pt idx="989">
                  <c:v>37547</c:v>
                </c:pt>
                <c:pt idx="990">
                  <c:v>37550</c:v>
                </c:pt>
                <c:pt idx="991">
                  <c:v>37551</c:v>
                </c:pt>
                <c:pt idx="992">
                  <c:v>37552</c:v>
                </c:pt>
                <c:pt idx="993">
                  <c:v>37553</c:v>
                </c:pt>
                <c:pt idx="994">
                  <c:v>37554</c:v>
                </c:pt>
                <c:pt idx="995">
                  <c:v>37557</c:v>
                </c:pt>
                <c:pt idx="996">
                  <c:v>37558</c:v>
                </c:pt>
                <c:pt idx="997">
                  <c:v>37559</c:v>
                </c:pt>
                <c:pt idx="998">
                  <c:v>37560</c:v>
                </c:pt>
                <c:pt idx="999">
                  <c:v>37561</c:v>
                </c:pt>
                <c:pt idx="1000">
                  <c:v>37564</c:v>
                </c:pt>
                <c:pt idx="1001">
                  <c:v>37565</c:v>
                </c:pt>
                <c:pt idx="1002">
                  <c:v>37566</c:v>
                </c:pt>
                <c:pt idx="1003">
                  <c:v>37567</c:v>
                </c:pt>
                <c:pt idx="1004">
                  <c:v>37568</c:v>
                </c:pt>
                <c:pt idx="1005">
                  <c:v>37571</c:v>
                </c:pt>
                <c:pt idx="1006">
                  <c:v>37572</c:v>
                </c:pt>
                <c:pt idx="1007">
                  <c:v>37573</c:v>
                </c:pt>
                <c:pt idx="1008">
                  <c:v>37574</c:v>
                </c:pt>
                <c:pt idx="1009">
                  <c:v>37575</c:v>
                </c:pt>
                <c:pt idx="1010">
                  <c:v>37578</c:v>
                </c:pt>
                <c:pt idx="1011">
                  <c:v>37579</c:v>
                </c:pt>
                <c:pt idx="1012">
                  <c:v>37580</c:v>
                </c:pt>
                <c:pt idx="1013">
                  <c:v>37581</c:v>
                </c:pt>
                <c:pt idx="1014">
                  <c:v>37582</c:v>
                </c:pt>
                <c:pt idx="1015">
                  <c:v>37585</c:v>
                </c:pt>
                <c:pt idx="1016">
                  <c:v>37586</c:v>
                </c:pt>
                <c:pt idx="1017">
                  <c:v>37587</c:v>
                </c:pt>
                <c:pt idx="1018">
                  <c:v>37588</c:v>
                </c:pt>
                <c:pt idx="1019">
                  <c:v>37589</c:v>
                </c:pt>
                <c:pt idx="1020">
                  <c:v>37592</c:v>
                </c:pt>
                <c:pt idx="1021">
                  <c:v>37593</c:v>
                </c:pt>
                <c:pt idx="1022">
                  <c:v>37594</c:v>
                </c:pt>
                <c:pt idx="1023">
                  <c:v>37595</c:v>
                </c:pt>
                <c:pt idx="1024">
                  <c:v>37596</c:v>
                </c:pt>
                <c:pt idx="1025">
                  <c:v>37599</c:v>
                </c:pt>
                <c:pt idx="1026">
                  <c:v>37600</c:v>
                </c:pt>
                <c:pt idx="1027">
                  <c:v>37601</c:v>
                </c:pt>
                <c:pt idx="1028">
                  <c:v>37602</c:v>
                </c:pt>
                <c:pt idx="1029">
                  <c:v>37603</c:v>
                </c:pt>
                <c:pt idx="1030">
                  <c:v>37606</c:v>
                </c:pt>
                <c:pt idx="1031">
                  <c:v>37607</c:v>
                </c:pt>
                <c:pt idx="1032">
                  <c:v>37608</c:v>
                </c:pt>
                <c:pt idx="1033">
                  <c:v>37609</c:v>
                </c:pt>
                <c:pt idx="1034">
                  <c:v>37610</c:v>
                </c:pt>
                <c:pt idx="1035">
                  <c:v>37613</c:v>
                </c:pt>
                <c:pt idx="1036">
                  <c:v>37614</c:v>
                </c:pt>
                <c:pt idx="1037">
                  <c:v>37615</c:v>
                </c:pt>
                <c:pt idx="1038">
                  <c:v>37616</c:v>
                </c:pt>
                <c:pt idx="1039">
                  <c:v>37617</c:v>
                </c:pt>
                <c:pt idx="1040">
                  <c:v>37620</c:v>
                </c:pt>
                <c:pt idx="1041">
                  <c:v>37621</c:v>
                </c:pt>
                <c:pt idx="1042">
                  <c:v>37622</c:v>
                </c:pt>
                <c:pt idx="1043">
                  <c:v>37623</c:v>
                </c:pt>
                <c:pt idx="1044">
                  <c:v>37624</c:v>
                </c:pt>
                <c:pt idx="1045">
                  <c:v>37627</c:v>
                </c:pt>
                <c:pt idx="1046">
                  <c:v>37628</c:v>
                </c:pt>
                <c:pt idx="1047">
                  <c:v>37629</c:v>
                </c:pt>
                <c:pt idx="1048">
                  <c:v>37630</c:v>
                </c:pt>
                <c:pt idx="1049">
                  <c:v>37631</c:v>
                </c:pt>
                <c:pt idx="1050">
                  <c:v>37634</c:v>
                </c:pt>
                <c:pt idx="1051">
                  <c:v>37635</c:v>
                </c:pt>
                <c:pt idx="1052">
                  <c:v>37636</c:v>
                </c:pt>
                <c:pt idx="1053">
                  <c:v>37637</c:v>
                </c:pt>
                <c:pt idx="1054">
                  <c:v>37638</c:v>
                </c:pt>
                <c:pt idx="1055">
                  <c:v>37641</c:v>
                </c:pt>
                <c:pt idx="1056">
                  <c:v>37642</c:v>
                </c:pt>
                <c:pt idx="1057">
                  <c:v>37643</c:v>
                </c:pt>
                <c:pt idx="1058">
                  <c:v>37644</c:v>
                </c:pt>
                <c:pt idx="1059">
                  <c:v>37645</c:v>
                </c:pt>
                <c:pt idx="1060">
                  <c:v>37648</c:v>
                </c:pt>
                <c:pt idx="1061">
                  <c:v>37649</c:v>
                </c:pt>
                <c:pt idx="1062">
                  <c:v>37650</c:v>
                </c:pt>
                <c:pt idx="1063">
                  <c:v>37651</c:v>
                </c:pt>
                <c:pt idx="1064">
                  <c:v>37652</c:v>
                </c:pt>
                <c:pt idx="1065">
                  <c:v>37655</c:v>
                </c:pt>
                <c:pt idx="1066">
                  <c:v>37656</c:v>
                </c:pt>
                <c:pt idx="1067">
                  <c:v>37657</c:v>
                </c:pt>
                <c:pt idx="1068">
                  <c:v>37658</c:v>
                </c:pt>
                <c:pt idx="1069">
                  <c:v>37659</c:v>
                </c:pt>
                <c:pt idx="1070">
                  <c:v>37662</c:v>
                </c:pt>
                <c:pt idx="1071">
                  <c:v>37663</c:v>
                </c:pt>
                <c:pt idx="1072">
                  <c:v>37664</c:v>
                </c:pt>
                <c:pt idx="1073">
                  <c:v>37665</c:v>
                </c:pt>
                <c:pt idx="1074">
                  <c:v>37666</c:v>
                </c:pt>
                <c:pt idx="1075">
                  <c:v>37669</c:v>
                </c:pt>
                <c:pt idx="1076">
                  <c:v>37670</c:v>
                </c:pt>
                <c:pt idx="1077">
                  <c:v>37671</c:v>
                </c:pt>
                <c:pt idx="1078">
                  <c:v>37672</c:v>
                </c:pt>
                <c:pt idx="1079">
                  <c:v>37673</c:v>
                </c:pt>
                <c:pt idx="1080">
                  <c:v>37676</c:v>
                </c:pt>
                <c:pt idx="1081">
                  <c:v>37677</c:v>
                </c:pt>
                <c:pt idx="1082">
                  <c:v>37678</c:v>
                </c:pt>
                <c:pt idx="1083">
                  <c:v>37679</c:v>
                </c:pt>
                <c:pt idx="1084">
                  <c:v>37680</c:v>
                </c:pt>
                <c:pt idx="1085">
                  <c:v>37683</c:v>
                </c:pt>
                <c:pt idx="1086">
                  <c:v>37684</c:v>
                </c:pt>
                <c:pt idx="1087">
                  <c:v>37685</c:v>
                </c:pt>
                <c:pt idx="1088">
                  <c:v>37686</c:v>
                </c:pt>
                <c:pt idx="1089">
                  <c:v>37687</c:v>
                </c:pt>
                <c:pt idx="1090">
                  <c:v>37690</c:v>
                </c:pt>
                <c:pt idx="1091">
                  <c:v>37691</c:v>
                </c:pt>
                <c:pt idx="1092">
                  <c:v>37692</c:v>
                </c:pt>
                <c:pt idx="1093">
                  <c:v>37693</c:v>
                </c:pt>
                <c:pt idx="1094">
                  <c:v>37694</c:v>
                </c:pt>
                <c:pt idx="1095">
                  <c:v>37697</c:v>
                </c:pt>
                <c:pt idx="1096">
                  <c:v>37698</c:v>
                </c:pt>
                <c:pt idx="1097">
                  <c:v>37699</c:v>
                </c:pt>
                <c:pt idx="1098">
                  <c:v>37700</c:v>
                </c:pt>
                <c:pt idx="1099">
                  <c:v>37701</c:v>
                </c:pt>
                <c:pt idx="1100">
                  <c:v>37704</c:v>
                </c:pt>
                <c:pt idx="1101">
                  <c:v>37705</c:v>
                </c:pt>
                <c:pt idx="1102">
                  <c:v>37706</c:v>
                </c:pt>
                <c:pt idx="1103">
                  <c:v>37707</c:v>
                </c:pt>
                <c:pt idx="1104">
                  <c:v>37708</c:v>
                </c:pt>
                <c:pt idx="1105">
                  <c:v>37711</c:v>
                </c:pt>
                <c:pt idx="1106">
                  <c:v>37712</c:v>
                </c:pt>
                <c:pt idx="1107">
                  <c:v>37713</c:v>
                </c:pt>
                <c:pt idx="1108">
                  <c:v>37714</c:v>
                </c:pt>
                <c:pt idx="1109">
                  <c:v>37715</c:v>
                </c:pt>
                <c:pt idx="1110">
                  <c:v>37718</c:v>
                </c:pt>
                <c:pt idx="1111">
                  <c:v>37719</c:v>
                </c:pt>
                <c:pt idx="1112">
                  <c:v>37720</c:v>
                </c:pt>
                <c:pt idx="1113">
                  <c:v>37721</c:v>
                </c:pt>
                <c:pt idx="1114">
                  <c:v>37722</c:v>
                </c:pt>
                <c:pt idx="1115">
                  <c:v>37725</c:v>
                </c:pt>
                <c:pt idx="1116">
                  <c:v>37726</c:v>
                </c:pt>
                <c:pt idx="1117">
                  <c:v>37727</c:v>
                </c:pt>
                <c:pt idx="1118">
                  <c:v>37728</c:v>
                </c:pt>
                <c:pt idx="1119">
                  <c:v>37729</c:v>
                </c:pt>
                <c:pt idx="1120">
                  <c:v>37732</c:v>
                </c:pt>
                <c:pt idx="1121">
                  <c:v>37733</c:v>
                </c:pt>
                <c:pt idx="1122">
                  <c:v>37734</c:v>
                </c:pt>
                <c:pt idx="1123">
                  <c:v>37735</c:v>
                </c:pt>
                <c:pt idx="1124">
                  <c:v>37736</c:v>
                </c:pt>
                <c:pt idx="1125">
                  <c:v>37739</c:v>
                </c:pt>
                <c:pt idx="1126">
                  <c:v>37740</c:v>
                </c:pt>
                <c:pt idx="1127">
                  <c:v>37741</c:v>
                </c:pt>
                <c:pt idx="1128">
                  <c:v>37742</c:v>
                </c:pt>
                <c:pt idx="1129">
                  <c:v>37743</c:v>
                </c:pt>
                <c:pt idx="1130">
                  <c:v>37746</c:v>
                </c:pt>
                <c:pt idx="1131">
                  <c:v>37747</c:v>
                </c:pt>
                <c:pt idx="1132">
                  <c:v>37748</c:v>
                </c:pt>
                <c:pt idx="1133">
                  <c:v>37749</c:v>
                </c:pt>
                <c:pt idx="1134">
                  <c:v>37750</c:v>
                </c:pt>
                <c:pt idx="1135">
                  <c:v>37753</c:v>
                </c:pt>
                <c:pt idx="1136">
                  <c:v>37754</c:v>
                </c:pt>
                <c:pt idx="1137">
                  <c:v>37755</c:v>
                </c:pt>
                <c:pt idx="1138">
                  <c:v>37756</c:v>
                </c:pt>
                <c:pt idx="1139">
                  <c:v>37757</c:v>
                </c:pt>
                <c:pt idx="1140">
                  <c:v>37760</c:v>
                </c:pt>
                <c:pt idx="1141">
                  <c:v>37761</c:v>
                </c:pt>
                <c:pt idx="1142">
                  <c:v>37762</c:v>
                </c:pt>
                <c:pt idx="1143">
                  <c:v>37763</c:v>
                </c:pt>
                <c:pt idx="1144">
                  <c:v>37764</c:v>
                </c:pt>
                <c:pt idx="1145">
                  <c:v>37767</c:v>
                </c:pt>
                <c:pt idx="1146">
                  <c:v>37768</c:v>
                </c:pt>
                <c:pt idx="1147">
                  <c:v>37769</c:v>
                </c:pt>
                <c:pt idx="1148">
                  <c:v>37770</c:v>
                </c:pt>
                <c:pt idx="1149">
                  <c:v>37771</c:v>
                </c:pt>
                <c:pt idx="1150">
                  <c:v>37774</c:v>
                </c:pt>
                <c:pt idx="1151">
                  <c:v>37775</c:v>
                </c:pt>
                <c:pt idx="1152">
                  <c:v>37776</c:v>
                </c:pt>
                <c:pt idx="1153">
                  <c:v>37777</c:v>
                </c:pt>
                <c:pt idx="1154">
                  <c:v>37778</c:v>
                </c:pt>
                <c:pt idx="1155">
                  <c:v>37781</c:v>
                </c:pt>
                <c:pt idx="1156">
                  <c:v>37782</c:v>
                </c:pt>
                <c:pt idx="1157">
                  <c:v>37783</c:v>
                </c:pt>
                <c:pt idx="1158">
                  <c:v>37784</c:v>
                </c:pt>
                <c:pt idx="1159">
                  <c:v>37785</c:v>
                </c:pt>
                <c:pt idx="1160">
                  <c:v>37788</c:v>
                </c:pt>
                <c:pt idx="1161">
                  <c:v>37789</c:v>
                </c:pt>
                <c:pt idx="1162">
                  <c:v>37790</c:v>
                </c:pt>
                <c:pt idx="1163">
                  <c:v>37791</c:v>
                </c:pt>
                <c:pt idx="1164">
                  <c:v>37792</c:v>
                </c:pt>
                <c:pt idx="1165">
                  <c:v>37795</c:v>
                </c:pt>
                <c:pt idx="1166">
                  <c:v>37796</c:v>
                </c:pt>
                <c:pt idx="1167">
                  <c:v>37797</c:v>
                </c:pt>
                <c:pt idx="1168">
                  <c:v>37798</c:v>
                </c:pt>
                <c:pt idx="1169">
                  <c:v>37799</c:v>
                </c:pt>
                <c:pt idx="1170">
                  <c:v>37802</c:v>
                </c:pt>
                <c:pt idx="1171">
                  <c:v>37803</c:v>
                </c:pt>
                <c:pt idx="1172">
                  <c:v>37804</c:v>
                </c:pt>
                <c:pt idx="1173">
                  <c:v>37805</c:v>
                </c:pt>
                <c:pt idx="1174">
                  <c:v>37806</c:v>
                </c:pt>
                <c:pt idx="1175">
                  <c:v>37809</c:v>
                </c:pt>
                <c:pt idx="1176">
                  <c:v>37810</c:v>
                </c:pt>
                <c:pt idx="1177">
                  <c:v>37811</c:v>
                </c:pt>
                <c:pt idx="1178">
                  <c:v>37812</c:v>
                </c:pt>
                <c:pt idx="1179">
                  <c:v>37813</c:v>
                </c:pt>
                <c:pt idx="1180">
                  <c:v>37816</c:v>
                </c:pt>
                <c:pt idx="1181">
                  <c:v>37817</c:v>
                </c:pt>
                <c:pt idx="1182">
                  <c:v>37818</c:v>
                </c:pt>
                <c:pt idx="1183">
                  <c:v>37819</c:v>
                </c:pt>
                <c:pt idx="1184">
                  <c:v>37820</c:v>
                </c:pt>
                <c:pt idx="1185">
                  <c:v>37823</c:v>
                </c:pt>
                <c:pt idx="1186">
                  <c:v>37824</c:v>
                </c:pt>
                <c:pt idx="1187">
                  <c:v>37825</c:v>
                </c:pt>
                <c:pt idx="1188">
                  <c:v>37826</c:v>
                </c:pt>
                <c:pt idx="1189">
                  <c:v>37827</c:v>
                </c:pt>
                <c:pt idx="1190">
                  <c:v>37830</c:v>
                </c:pt>
                <c:pt idx="1191">
                  <c:v>37831</c:v>
                </c:pt>
                <c:pt idx="1192">
                  <c:v>37832</c:v>
                </c:pt>
                <c:pt idx="1193">
                  <c:v>37833</c:v>
                </c:pt>
                <c:pt idx="1194">
                  <c:v>37834</c:v>
                </c:pt>
                <c:pt idx="1195">
                  <c:v>37837</c:v>
                </c:pt>
                <c:pt idx="1196">
                  <c:v>37838</c:v>
                </c:pt>
                <c:pt idx="1197">
                  <c:v>37839</c:v>
                </c:pt>
                <c:pt idx="1198">
                  <c:v>37840</c:v>
                </c:pt>
                <c:pt idx="1199">
                  <c:v>37841</c:v>
                </c:pt>
                <c:pt idx="1200">
                  <c:v>37844</c:v>
                </c:pt>
                <c:pt idx="1201">
                  <c:v>37845</c:v>
                </c:pt>
                <c:pt idx="1202">
                  <c:v>37846</c:v>
                </c:pt>
                <c:pt idx="1203">
                  <c:v>37847</c:v>
                </c:pt>
                <c:pt idx="1204">
                  <c:v>37848</c:v>
                </c:pt>
                <c:pt idx="1205">
                  <c:v>37851</c:v>
                </c:pt>
                <c:pt idx="1206">
                  <c:v>37852</c:v>
                </c:pt>
                <c:pt idx="1207">
                  <c:v>37853</c:v>
                </c:pt>
                <c:pt idx="1208">
                  <c:v>37854</c:v>
                </c:pt>
                <c:pt idx="1209">
                  <c:v>37855</c:v>
                </c:pt>
                <c:pt idx="1210">
                  <c:v>37858</c:v>
                </c:pt>
                <c:pt idx="1211">
                  <c:v>37859</c:v>
                </c:pt>
                <c:pt idx="1212">
                  <c:v>37860</c:v>
                </c:pt>
                <c:pt idx="1213">
                  <c:v>37861</c:v>
                </c:pt>
                <c:pt idx="1214">
                  <c:v>37862</c:v>
                </c:pt>
                <c:pt idx="1215">
                  <c:v>37865</c:v>
                </c:pt>
                <c:pt idx="1216">
                  <c:v>37866</c:v>
                </c:pt>
                <c:pt idx="1217">
                  <c:v>37867</c:v>
                </c:pt>
                <c:pt idx="1218">
                  <c:v>37868</c:v>
                </c:pt>
                <c:pt idx="1219">
                  <c:v>37869</c:v>
                </c:pt>
                <c:pt idx="1220">
                  <c:v>37872</c:v>
                </c:pt>
                <c:pt idx="1221">
                  <c:v>37873</c:v>
                </c:pt>
                <c:pt idx="1222">
                  <c:v>37874</c:v>
                </c:pt>
                <c:pt idx="1223">
                  <c:v>37875</c:v>
                </c:pt>
                <c:pt idx="1224">
                  <c:v>37876</c:v>
                </c:pt>
                <c:pt idx="1225">
                  <c:v>37879</c:v>
                </c:pt>
                <c:pt idx="1226">
                  <c:v>37880</c:v>
                </c:pt>
                <c:pt idx="1227">
                  <c:v>37881</c:v>
                </c:pt>
                <c:pt idx="1228">
                  <c:v>37882</c:v>
                </c:pt>
                <c:pt idx="1229">
                  <c:v>37883</c:v>
                </c:pt>
                <c:pt idx="1230">
                  <c:v>37886</c:v>
                </c:pt>
                <c:pt idx="1231">
                  <c:v>37887</c:v>
                </c:pt>
                <c:pt idx="1232">
                  <c:v>37888</c:v>
                </c:pt>
                <c:pt idx="1233">
                  <c:v>37889</c:v>
                </c:pt>
                <c:pt idx="1234">
                  <c:v>37890</c:v>
                </c:pt>
                <c:pt idx="1235">
                  <c:v>37893</c:v>
                </c:pt>
                <c:pt idx="1236">
                  <c:v>37894</c:v>
                </c:pt>
                <c:pt idx="1237">
                  <c:v>37895</c:v>
                </c:pt>
                <c:pt idx="1238">
                  <c:v>37896</c:v>
                </c:pt>
                <c:pt idx="1239">
                  <c:v>37897</c:v>
                </c:pt>
                <c:pt idx="1240">
                  <c:v>37900</c:v>
                </c:pt>
                <c:pt idx="1241">
                  <c:v>37901</c:v>
                </c:pt>
                <c:pt idx="1242">
                  <c:v>37902</c:v>
                </c:pt>
                <c:pt idx="1243">
                  <c:v>37903</c:v>
                </c:pt>
                <c:pt idx="1244">
                  <c:v>37904</c:v>
                </c:pt>
                <c:pt idx="1245">
                  <c:v>37907</c:v>
                </c:pt>
                <c:pt idx="1246">
                  <c:v>37908</c:v>
                </c:pt>
                <c:pt idx="1247">
                  <c:v>37909</c:v>
                </c:pt>
                <c:pt idx="1248">
                  <c:v>37910</c:v>
                </c:pt>
                <c:pt idx="1249">
                  <c:v>37911</c:v>
                </c:pt>
                <c:pt idx="1250">
                  <c:v>37914</c:v>
                </c:pt>
                <c:pt idx="1251">
                  <c:v>37915</c:v>
                </c:pt>
                <c:pt idx="1252">
                  <c:v>37916</c:v>
                </c:pt>
                <c:pt idx="1253">
                  <c:v>37917</c:v>
                </c:pt>
                <c:pt idx="1254">
                  <c:v>37918</c:v>
                </c:pt>
                <c:pt idx="1255">
                  <c:v>37921</c:v>
                </c:pt>
                <c:pt idx="1256">
                  <c:v>37922</c:v>
                </c:pt>
                <c:pt idx="1257">
                  <c:v>37923</c:v>
                </c:pt>
                <c:pt idx="1258">
                  <c:v>37924</c:v>
                </c:pt>
                <c:pt idx="1259">
                  <c:v>37925</c:v>
                </c:pt>
                <c:pt idx="1260">
                  <c:v>37928</c:v>
                </c:pt>
                <c:pt idx="1261">
                  <c:v>37929</c:v>
                </c:pt>
                <c:pt idx="1262">
                  <c:v>37930</c:v>
                </c:pt>
                <c:pt idx="1263">
                  <c:v>37931</c:v>
                </c:pt>
                <c:pt idx="1264">
                  <c:v>37932</c:v>
                </c:pt>
                <c:pt idx="1265">
                  <c:v>37935</c:v>
                </c:pt>
                <c:pt idx="1266">
                  <c:v>37936</c:v>
                </c:pt>
                <c:pt idx="1267">
                  <c:v>37937</c:v>
                </c:pt>
                <c:pt idx="1268">
                  <c:v>37938</c:v>
                </c:pt>
                <c:pt idx="1269">
                  <c:v>37939</c:v>
                </c:pt>
                <c:pt idx="1270">
                  <c:v>37942</c:v>
                </c:pt>
                <c:pt idx="1271">
                  <c:v>37943</c:v>
                </c:pt>
                <c:pt idx="1272">
                  <c:v>37944</c:v>
                </c:pt>
                <c:pt idx="1273">
                  <c:v>37945</c:v>
                </c:pt>
                <c:pt idx="1274">
                  <c:v>37946</c:v>
                </c:pt>
                <c:pt idx="1275">
                  <c:v>37949</c:v>
                </c:pt>
                <c:pt idx="1276">
                  <c:v>37950</c:v>
                </c:pt>
                <c:pt idx="1277">
                  <c:v>37951</c:v>
                </c:pt>
                <c:pt idx="1278">
                  <c:v>37952</c:v>
                </c:pt>
                <c:pt idx="1279">
                  <c:v>37953</c:v>
                </c:pt>
                <c:pt idx="1280">
                  <c:v>37956</c:v>
                </c:pt>
                <c:pt idx="1281">
                  <c:v>37957</c:v>
                </c:pt>
                <c:pt idx="1282">
                  <c:v>37958</c:v>
                </c:pt>
                <c:pt idx="1283">
                  <c:v>37959</c:v>
                </c:pt>
                <c:pt idx="1284">
                  <c:v>37960</c:v>
                </c:pt>
                <c:pt idx="1285">
                  <c:v>37963</c:v>
                </c:pt>
                <c:pt idx="1286">
                  <c:v>37964</c:v>
                </c:pt>
                <c:pt idx="1287">
                  <c:v>37965</c:v>
                </c:pt>
                <c:pt idx="1288">
                  <c:v>37966</c:v>
                </c:pt>
                <c:pt idx="1289">
                  <c:v>37967</c:v>
                </c:pt>
                <c:pt idx="1290">
                  <c:v>37970</c:v>
                </c:pt>
                <c:pt idx="1291">
                  <c:v>37971</c:v>
                </c:pt>
                <c:pt idx="1292">
                  <c:v>37972</c:v>
                </c:pt>
                <c:pt idx="1293">
                  <c:v>37973</c:v>
                </c:pt>
                <c:pt idx="1294">
                  <c:v>37974</c:v>
                </c:pt>
                <c:pt idx="1295">
                  <c:v>37977</c:v>
                </c:pt>
                <c:pt idx="1296">
                  <c:v>37978</c:v>
                </c:pt>
                <c:pt idx="1297">
                  <c:v>37979</c:v>
                </c:pt>
                <c:pt idx="1298">
                  <c:v>37980</c:v>
                </c:pt>
                <c:pt idx="1299">
                  <c:v>37981</c:v>
                </c:pt>
                <c:pt idx="1300">
                  <c:v>37984</c:v>
                </c:pt>
                <c:pt idx="1301">
                  <c:v>37985</c:v>
                </c:pt>
                <c:pt idx="1302">
                  <c:v>37986</c:v>
                </c:pt>
                <c:pt idx="1303">
                  <c:v>37987</c:v>
                </c:pt>
                <c:pt idx="1304">
                  <c:v>37988</c:v>
                </c:pt>
                <c:pt idx="1305">
                  <c:v>37991</c:v>
                </c:pt>
                <c:pt idx="1306">
                  <c:v>37992</c:v>
                </c:pt>
                <c:pt idx="1307">
                  <c:v>37993</c:v>
                </c:pt>
                <c:pt idx="1308">
                  <c:v>37994</c:v>
                </c:pt>
                <c:pt idx="1309">
                  <c:v>37995</c:v>
                </c:pt>
                <c:pt idx="1310">
                  <c:v>37998</c:v>
                </c:pt>
                <c:pt idx="1311">
                  <c:v>37999</c:v>
                </c:pt>
                <c:pt idx="1312">
                  <c:v>38000</c:v>
                </c:pt>
                <c:pt idx="1313">
                  <c:v>38001</c:v>
                </c:pt>
                <c:pt idx="1314">
                  <c:v>38002</c:v>
                </c:pt>
                <c:pt idx="1315">
                  <c:v>38005</c:v>
                </c:pt>
                <c:pt idx="1316">
                  <c:v>38006</c:v>
                </c:pt>
                <c:pt idx="1317">
                  <c:v>38007</c:v>
                </c:pt>
                <c:pt idx="1318">
                  <c:v>38008</c:v>
                </c:pt>
                <c:pt idx="1319">
                  <c:v>38009</c:v>
                </c:pt>
                <c:pt idx="1320">
                  <c:v>38012</c:v>
                </c:pt>
                <c:pt idx="1321">
                  <c:v>38013</c:v>
                </c:pt>
                <c:pt idx="1322">
                  <c:v>38014</c:v>
                </c:pt>
                <c:pt idx="1323">
                  <c:v>38015</c:v>
                </c:pt>
                <c:pt idx="1324">
                  <c:v>38016</c:v>
                </c:pt>
                <c:pt idx="1325">
                  <c:v>38019</c:v>
                </c:pt>
                <c:pt idx="1326">
                  <c:v>38020</c:v>
                </c:pt>
                <c:pt idx="1327">
                  <c:v>38021</c:v>
                </c:pt>
                <c:pt idx="1328">
                  <c:v>38022</c:v>
                </c:pt>
                <c:pt idx="1329">
                  <c:v>38023</c:v>
                </c:pt>
                <c:pt idx="1330">
                  <c:v>38026</c:v>
                </c:pt>
                <c:pt idx="1331">
                  <c:v>38027</c:v>
                </c:pt>
                <c:pt idx="1332">
                  <c:v>38028</c:v>
                </c:pt>
                <c:pt idx="1333">
                  <c:v>38029</c:v>
                </c:pt>
                <c:pt idx="1334">
                  <c:v>38030</c:v>
                </c:pt>
                <c:pt idx="1335">
                  <c:v>38033</c:v>
                </c:pt>
                <c:pt idx="1336">
                  <c:v>38034</c:v>
                </c:pt>
                <c:pt idx="1337">
                  <c:v>38035</c:v>
                </c:pt>
                <c:pt idx="1338">
                  <c:v>38036</c:v>
                </c:pt>
                <c:pt idx="1339">
                  <c:v>38037</c:v>
                </c:pt>
                <c:pt idx="1340">
                  <c:v>38040</c:v>
                </c:pt>
                <c:pt idx="1341">
                  <c:v>38041</c:v>
                </c:pt>
                <c:pt idx="1342">
                  <c:v>38042</c:v>
                </c:pt>
                <c:pt idx="1343">
                  <c:v>38043</c:v>
                </c:pt>
                <c:pt idx="1344">
                  <c:v>38044</c:v>
                </c:pt>
                <c:pt idx="1345">
                  <c:v>38047</c:v>
                </c:pt>
                <c:pt idx="1346">
                  <c:v>38048</c:v>
                </c:pt>
                <c:pt idx="1347">
                  <c:v>38049</c:v>
                </c:pt>
                <c:pt idx="1348">
                  <c:v>38050</c:v>
                </c:pt>
                <c:pt idx="1349">
                  <c:v>38051</c:v>
                </c:pt>
                <c:pt idx="1350">
                  <c:v>38054</c:v>
                </c:pt>
                <c:pt idx="1351">
                  <c:v>38055</c:v>
                </c:pt>
                <c:pt idx="1352">
                  <c:v>38056</c:v>
                </c:pt>
                <c:pt idx="1353">
                  <c:v>38057</c:v>
                </c:pt>
                <c:pt idx="1354">
                  <c:v>38058</c:v>
                </c:pt>
                <c:pt idx="1355">
                  <c:v>38061</c:v>
                </c:pt>
                <c:pt idx="1356">
                  <c:v>38062</c:v>
                </c:pt>
                <c:pt idx="1357">
                  <c:v>38063</c:v>
                </c:pt>
                <c:pt idx="1358">
                  <c:v>38064</c:v>
                </c:pt>
                <c:pt idx="1359">
                  <c:v>38065</c:v>
                </c:pt>
                <c:pt idx="1360">
                  <c:v>38068</c:v>
                </c:pt>
                <c:pt idx="1361">
                  <c:v>38069</c:v>
                </c:pt>
                <c:pt idx="1362">
                  <c:v>38070</c:v>
                </c:pt>
                <c:pt idx="1363">
                  <c:v>38071</c:v>
                </c:pt>
                <c:pt idx="1364">
                  <c:v>38072</c:v>
                </c:pt>
                <c:pt idx="1365">
                  <c:v>38075</c:v>
                </c:pt>
                <c:pt idx="1366">
                  <c:v>38076</c:v>
                </c:pt>
                <c:pt idx="1367">
                  <c:v>38077</c:v>
                </c:pt>
                <c:pt idx="1368">
                  <c:v>38078</c:v>
                </c:pt>
                <c:pt idx="1369">
                  <c:v>38079</c:v>
                </c:pt>
                <c:pt idx="1370">
                  <c:v>38082</c:v>
                </c:pt>
                <c:pt idx="1371">
                  <c:v>38083</c:v>
                </c:pt>
                <c:pt idx="1372">
                  <c:v>38084</c:v>
                </c:pt>
                <c:pt idx="1373">
                  <c:v>38085</c:v>
                </c:pt>
                <c:pt idx="1374">
                  <c:v>38086</c:v>
                </c:pt>
                <c:pt idx="1375">
                  <c:v>38089</c:v>
                </c:pt>
                <c:pt idx="1376">
                  <c:v>38090</c:v>
                </c:pt>
                <c:pt idx="1377">
                  <c:v>38091</c:v>
                </c:pt>
                <c:pt idx="1378">
                  <c:v>38092</c:v>
                </c:pt>
                <c:pt idx="1379">
                  <c:v>38093</c:v>
                </c:pt>
                <c:pt idx="1380">
                  <c:v>38096</c:v>
                </c:pt>
                <c:pt idx="1381">
                  <c:v>38097</c:v>
                </c:pt>
                <c:pt idx="1382">
                  <c:v>38098</c:v>
                </c:pt>
                <c:pt idx="1383">
                  <c:v>38099</c:v>
                </c:pt>
                <c:pt idx="1384">
                  <c:v>38100</c:v>
                </c:pt>
                <c:pt idx="1385">
                  <c:v>38103</c:v>
                </c:pt>
                <c:pt idx="1386">
                  <c:v>38104</c:v>
                </c:pt>
                <c:pt idx="1387">
                  <c:v>38105</c:v>
                </c:pt>
                <c:pt idx="1388">
                  <c:v>38106</c:v>
                </c:pt>
                <c:pt idx="1389">
                  <c:v>38107</c:v>
                </c:pt>
                <c:pt idx="1390">
                  <c:v>38110</c:v>
                </c:pt>
                <c:pt idx="1391">
                  <c:v>38111</c:v>
                </c:pt>
                <c:pt idx="1392">
                  <c:v>38112</c:v>
                </c:pt>
                <c:pt idx="1393">
                  <c:v>38113</c:v>
                </c:pt>
                <c:pt idx="1394">
                  <c:v>38114</c:v>
                </c:pt>
                <c:pt idx="1395">
                  <c:v>38117</c:v>
                </c:pt>
                <c:pt idx="1396">
                  <c:v>38118</c:v>
                </c:pt>
                <c:pt idx="1397">
                  <c:v>38119</c:v>
                </c:pt>
                <c:pt idx="1398">
                  <c:v>38120</c:v>
                </c:pt>
                <c:pt idx="1399">
                  <c:v>38121</c:v>
                </c:pt>
                <c:pt idx="1400">
                  <c:v>38124</c:v>
                </c:pt>
                <c:pt idx="1401">
                  <c:v>38125</c:v>
                </c:pt>
                <c:pt idx="1402">
                  <c:v>38126</c:v>
                </c:pt>
                <c:pt idx="1403">
                  <c:v>38127</c:v>
                </c:pt>
                <c:pt idx="1404">
                  <c:v>38128</c:v>
                </c:pt>
                <c:pt idx="1405">
                  <c:v>38131</c:v>
                </c:pt>
                <c:pt idx="1406">
                  <c:v>38132</c:v>
                </c:pt>
                <c:pt idx="1407">
                  <c:v>38133</c:v>
                </c:pt>
                <c:pt idx="1408">
                  <c:v>38134</c:v>
                </c:pt>
                <c:pt idx="1409">
                  <c:v>38135</c:v>
                </c:pt>
                <c:pt idx="1410">
                  <c:v>38138</c:v>
                </c:pt>
                <c:pt idx="1411">
                  <c:v>38139</c:v>
                </c:pt>
                <c:pt idx="1412">
                  <c:v>38140</c:v>
                </c:pt>
                <c:pt idx="1413">
                  <c:v>38141</c:v>
                </c:pt>
                <c:pt idx="1414">
                  <c:v>38142</c:v>
                </c:pt>
                <c:pt idx="1415">
                  <c:v>38145</c:v>
                </c:pt>
                <c:pt idx="1416">
                  <c:v>38146</c:v>
                </c:pt>
                <c:pt idx="1417">
                  <c:v>38147</c:v>
                </c:pt>
                <c:pt idx="1418">
                  <c:v>38148</c:v>
                </c:pt>
                <c:pt idx="1419">
                  <c:v>38149</c:v>
                </c:pt>
                <c:pt idx="1420">
                  <c:v>38152</c:v>
                </c:pt>
                <c:pt idx="1421">
                  <c:v>38153</c:v>
                </c:pt>
                <c:pt idx="1422">
                  <c:v>38154</c:v>
                </c:pt>
                <c:pt idx="1423">
                  <c:v>38155</c:v>
                </c:pt>
                <c:pt idx="1424">
                  <c:v>38156</c:v>
                </c:pt>
                <c:pt idx="1425">
                  <c:v>38159</c:v>
                </c:pt>
                <c:pt idx="1426">
                  <c:v>38160</c:v>
                </c:pt>
                <c:pt idx="1427">
                  <c:v>38161</c:v>
                </c:pt>
                <c:pt idx="1428">
                  <c:v>38162</c:v>
                </c:pt>
                <c:pt idx="1429">
                  <c:v>38163</c:v>
                </c:pt>
                <c:pt idx="1430">
                  <c:v>38166</c:v>
                </c:pt>
                <c:pt idx="1431">
                  <c:v>38167</c:v>
                </c:pt>
                <c:pt idx="1432">
                  <c:v>38168</c:v>
                </c:pt>
                <c:pt idx="1433">
                  <c:v>38169</c:v>
                </c:pt>
                <c:pt idx="1434">
                  <c:v>38170</c:v>
                </c:pt>
                <c:pt idx="1435">
                  <c:v>38173</c:v>
                </c:pt>
                <c:pt idx="1436">
                  <c:v>38174</c:v>
                </c:pt>
                <c:pt idx="1437">
                  <c:v>38175</c:v>
                </c:pt>
                <c:pt idx="1438">
                  <c:v>38176</c:v>
                </c:pt>
                <c:pt idx="1439">
                  <c:v>38177</c:v>
                </c:pt>
                <c:pt idx="1440">
                  <c:v>38180</c:v>
                </c:pt>
                <c:pt idx="1441">
                  <c:v>38181</c:v>
                </c:pt>
                <c:pt idx="1442">
                  <c:v>38182</c:v>
                </c:pt>
                <c:pt idx="1443">
                  <c:v>38183</c:v>
                </c:pt>
                <c:pt idx="1444">
                  <c:v>38184</c:v>
                </c:pt>
                <c:pt idx="1445">
                  <c:v>38187</c:v>
                </c:pt>
                <c:pt idx="1446">
                  <c:v>38188</c:v>
                </c:pt>
                <c:pt idx="1447">
                  <c:v>38189</c:v>
                </c:pt>
                <c:pt idx="1448">
                  <c:v>38190</c:v>
                </c:pt>
                <c:pt idx="1449">
                  <c:v>38191</c:v>
                </c:pt>
                <c:pt idx="1450">
                  <c:v>38194</c:v>
                </c:pt>
                <c:pt idx="1451">
                  <c:v>38195</c:v>
                </c:pt>
                <c:pt idx="1452">
                  <c:v>38196</c:v>
                </c:pt>
                <c:pt idx="1453">
                  <c:v>38197</c:v>
                </c:pt>
                <c:pt idx="1454">
                  <c:v>38198</c:v>
                </c:pt>
                <c:pt idx="1455">
                  <c:v>38201</c:v>
                </c:pt>
                <c:pt idx="1456">
                  <c:v>38202</c:v>
                </c:pt>
                <c:pt idx="1457">
                  <c:v>38203</c:v>
                </c:pt>
                <c:pt idx="1458">
                  <c:v>38204</c:v>
                </c:pt>
                <c:pt idx="1459">
                  <c:v>38205</c:v>
                </c:pt>
                <c:pt idx="1460">
                  <c:v>38208</c:v>
                </c:pt>
                <c:pt idx="1461">
                  <c:v>38209</c:v>
                </c:pt>
                <c:pt idx="1462">
                  <c:v>38210</c:v>
                </c:pt>
                <c:pt idx="1463">
                  <c:v>38211</c:v>
                </c:pt>
                <c:pt idx="1464">
                  <c:v>38212</c:v>
                </c:pt>
                <c:pt idx="1465">
                  <c:v>38215</c:v>
                </c:pt>
                <c:pt idx="1466">
                  <c:v>38216</c:v>
                </c:pt>
                <c:pt idx="1467">
                  <c:v>38217</c:v>
                </c:pt>
                <c:pt idx="1468">
                  <c:v>38218</c:v>
                </c:pt>
                <c:pt idx="1469">
                  <c:v>38219</c:v>
                </c:pt>
                <c:pt idx="1470">
                  <c:v>38222</c:v>
                </c:pt>
                <c:pt idx="1471">
                  <c:v>38223</c:v>
                </c:pt>
                <c:pt idx="1472">
                  <c:v>38224</c:v>
                </c:pt>
                <c:pt idx="1473">
                  <c:v>38225</c:v>
                </c:pt>
                <c:pt idx="1474">
                  <c:v>38226</c:v>
                </c:pt>
                <c:pt idx="1475">
                  <c:v>38229</c:v>
                </c:pt>
                <c:pt idx="1476">
                  <c:v>38230</c:v>
                </c:pt>
                <c:pt idx="1477">
                  <c:v>38231</c:v>
                </c:pt>
                <c:pt idx="1478">
                  <c:v>38232</c:v>
                </c:pt>
                <c:pt idx="1479">
                  <c:v>38233</c:v>
                </c:pt>
                <c:pt idx="1480">
                  <c:v>38236</c:v>
                </c:pt>
                <c:pt idx="1481">
                  <c:v>38237</c:v>
                </c:pt>
                <c:pt idx="1482">
                  <c:v>38238</c:v>
                </c:pt>
                <c:pt idx="1483">
                  <c:v>38239</c:v>
                </c:pt>
                <c:pt idx="1484">
                  <c:v>38240</c:v>
                </c:pt>
                <c:pt idx="1485">
                  <c:v>38243</c:v>
                </c:pt>
                <c:pt idx="1486">
                  <c:v>38244</c:v>
                </c:pt>
                <c:pt idx="1487">
                  <c:v>38245</c:v>
                </c:pt>
                <c:pt idx="1488">
                  <c:v>38246</c:v>
                </c:pt>
                <c:pt idx="1489">
                  <c:v>38247</c:v>
                </c:pt>
                <c:pt idx="1490">
                  <c:v>38250</c:v>
                </c:pt>
                <c:pt idx="1491">
                  <c:v>38251</c:v>
                </c:pt>
                <c:pt idx="1492">
                  <c:v>38252</c:v>
                </c:pt>
                <c:pt idx="1493">
                  <c:v>38253</c:v>
                </c:pt>
                <c:pt idx="1494">
                  <c:v>38254</c:v>
                </c:pt>
                <c:pt idx="1495">
                  <c:v>38257</c:v>
                </c:pt>
                <c:pt idx="1496">
                  <c:v>38258</c:v>
                </c:pt>
                <c:pt idx="1497">
                  <c:v>38259</c:v>
                </c:pt>
                <c:pt idx="1498">
                  <c:v>38260</c:v>
                </c:pt>
                <c:pt idx="1499">
                  <c:v>38261</c:v>
                </c:pt>
                <c:pt idx="1500">
                  <c:v>38264</c:v>
                </c:pt>
                <c:pt idx="1501">
                  <c:v>38265</c:v>
                </c:pt>
                <c:pt idx="1502">
                  <c:v>38266</c:v>
                </c:pt>
                <c:pt idx="1503">
                  <c:v>38267</c:v>
                </c:pt>
                <c:pt idx="1504">
                  <c:v>38268</c:v>
                </c:pt>
                <c:pt idx="1505">
                  <c:v>38271</c:v>
                </c:pt>
                <c:pt idx="1506">
                  <c:v>38272</c:v>
                </c:pt>
                <c:pt idx="1507">
                  <c:v>38273</c:v>
                </c:pt>
                <c:pt idx="1508">
                  <c:v>38274</c:v>
                </c:pt>
                <c:pt idx="1509">
                  <c:v>38275</c:v>
                </c:pt>
                <c:pt idx="1510">
                  <c:v>38278</c:v>
                </c:pt>
                <c:pt idx="1511">
                  <c:v>38279</c:v>
                </c:pt>
                <c:pt idx="1512">
                  <c:v>38280</c:v>
                </c:pt>
                <c:pt idx="1513">
                  <c:v>38281</c:v>
                </c:pt>
                <c:pt idx="1514">
                  <c:v>38282</c:v>
                </c:pt>
                <c:pt idx="1515">
                  <c:v>38285</c:v>
                </c:pt>
                <c:pt idx="1516">
                  <c:v>38286</c:v>
                </c:pt>
                <c:pt idx="1517">
                  <c:v>38287</c:v>
                </c:pt>
                <c:pt idx="1518">
                  <c:v>38288</c:v>
                </c:pt>
                <c:pt idx="1519">
                  <c:v>38289</c:v>
                </c:pt>
                <c:pt idx="1520">
                  <c:v>38292</c:v>
                </c:pt>
                <c:pt idx="1521">
                  <c:v>38293</c:v>
                </c:pt>
                <c:pt idx="1522">
                  <c:v>38294</c:v>
                </c:pt>
                <c:pt idx="1523">
                  <c:v>38295</c:v>
                </c:pt>
                <c:pt idx="1524">
                  <c:v>38296</c:v>
                </c:pt>
                <c:pt idx="1525">
                  <c:v>38299</c:v>
                </c:pt>
                <c:pt idx="1526">
                  <c:v>38300</c:v>
                </c:pt>
                <c:pt idx="1527">
                  <c:v>38301</c:v>
                </c:pt>
                <c:pt idx="1528">
                  <c:v>38302</c:v>
                </c:pt>
                <c:pt idx="1529">
                  <c:v>38303</c:v>
                </c:pt>
                <c:pt idx="1530">
                  <c:v>38306</c:v>
                </c:pt>
                <c:pt idx="1531">
                  <c:v>38307</c:v>
                </c:pt>
                <c:pt idx="1532">
                  <c:v>38308</c:v>
                </c:pt>
                <c:pt idx="1533">
                  <c:v>38309</c:v>
                </c:pt>
                <c:pt idx="1534">
                  <c:v>38310</c:v>
                </c:pt>
                <c:pt idx="1535">
                  <c:v>38313</c:v>
                </c:pt>
                <c:pt idx="1536">
                  <c:v>38314</c:v>
                </c:pt>
                <c:pt idx="1537">
                  <c:v>38315</c:v>
                </c:pt>
                <c:pt idx="1538">
                  <c:v>38316</c:v>
                </c:pt>
                <c:pt idx="1539">
                  <c:v>38317</c:v>
                </c:pt>
                <c:pt idx="1540">
                  <c:v>38320</c:v>
                </c:pt>
                <c:pt idx="1541">
                  <c:v>38321</c:v>
                </c:pt>
                <c:pt idx="1542">
                  <c:v>38322</c:v>
                </c:pt>
                <c:pt idx="1543">
                  <c:v>38323</c:v>
                </c:pt>
                <c:pt idx="1544">
                  <c:v>38324</c:v>
                </c:pt>
                <c:pt idx="1545">
                  <c:v>38327</c:v>
                </c:pt>
                <c:pt idx="1546">
                  <c:v>38328</c:v>
                </c:pt>
                <c:pt idx="1547">
                  <c:v>38329</c:v>
                </c:pt>
                <c:pt idx="1548">
                  <c:v>38330</c:v>
                </c:pt>
                <c:pt idx="1549">
                  <c:v>38331</c:v>
                </c:pt>
                <c:pt idx="1550">
                  <c:v>38334</c:v>
                </c:pt>
                <c:pt idx="1551">
                  <c:v>38335</c:v>
                </c:pt>
                <c:pt idx="1552">
                  <c:v>38336</c:v>
                </c:pt>
                <c:pt idx="1553">
                  <c:v>38337</c:v>
                </c:pt>
                <c:pt idx="1554">
                  <c:v>38338</c:v>
                </c:pt>
                <c:pt idx="1555">
                  <c:v>38341</c:v>
                </c:pt>
                <c:pt idx="1556">
                  <c:v>38342</c:v>
                </c:pt>
                <c:pt idx="1557">
                  <c:v>38343</c:v>
                </c:pt>
                <c:pt idx="1558">
                  <c:v>38344</c:v>
                </c:pt>
                <c:pt idx="1559">
                  <c:v>38345</c:v>
                </c:pt>
                <c:pt idx="1560">
                  <c:v>38348</c:v>
                </c:pt>
                <c:pt idx="1561">
                  <c:v>38349</c:v>
                </c:pt>
                <c:pt idx="1562">
                  <c:v>38350</c:v>
                </c:pt>
                <c:pt idx="1563">
                  <c:v>38351</c:v>
                </c:pt>
                <c:pt idx="1564">
                  <c:v>38352</c:v>
                </c:pt>
                <c:pt idx="1565">
                  <c:v>38355</c:v>
                </c:pt>
                <c:pt idx="1566">
                  <c:v>38356</c:v>
                </c:pt>
                <c:pt idx="1567">
                  <c:v>38357</c:v>
                </c:pt>
                <c:pt idx="1568">
                  <c:v>38358</c:v>
                </c:pt>
                <c:pt idx="1569">
                  <c:v>38359</c:v>
                </c:pt>
                <c:pt idx="1570">
                  <c:v>38362</c:v>
                </c:pt>
                <c:pt idx="1571">
                  <c:v>38363</c:v>
                </c:pt>
                <c:pt idx="1572">
                  <c:v>38364</c:v>
                </c:pt>
                <c:pt idx="1573">
                  <c:v>38365</c:v>
                </c:pt>
                <c:pt idx="1574">
                  <c:v>38366</c:v>
                </c:pt>
                <c:pt idx="1575">
                  <c:v>38369</c:v>
                </c:pt>
                <c:pt idx="1576">
                  <c:v>38370</c:v>
                </c:pt>
                <c:pt idx="1577">
                  <c:v>38371</c:v>
                </c:pt>
                <c:pt idx="1578">
                  <c:v>38372</c:v>
                </c:pt>
                <c:pt idx="1579">
                  <c:v>38373</c:v>
                </c:pt>
                <c:pt idx="1580">
                  <c:v>38376</c:v>
                </c:pt>
                <c:pt idx="1581">
                  <c:v>38377</c:v>
                </c:pt>
                <c:pt idx="1582">
                  <c:v>38378</c:v>
                </c:pt>
                <c:pt idx="1583">
                  <c:v>38379</c:v>
                </c:pt>
                <c:pt idx="1584">
                  <c:v>38380</c:v>
                </c:pt>
                <c:pt idx="1585">
                  <c:v>38383</c:v>
                </c:pt>
                <c:pt idx="1586">
                  <c:v>38384</c:v>
                </c:pt>
                <c:pt idx="1587">
                  <c:v>38385</c:v>
                </c:pt>
                <c:pt idx="1588">
                  <c:v>38386</c:v>
                </c:pt>
                <c:pt idx="1589">
                  <c:v>38387</c:v>
                </c:pt>
                <c:pt idx="1590">
                  <c:v>38390</c:v>
                </c:pt>
                <c:pt idx="1591">
                  <c:v>38391</c:v>
                </c:pt>
                <c:pt idx="1592">
                  <c:v>38392</c:v>
                </c:pt>
                <c:pt idx="1593">
                  <c:v>38393</c:v>
                </c:pt>
                <c:pt idx="1594">
                  <c:v>38394</c:v>
                </c:pt>
                <c:pt idx="1595">
                  <c:v>38397</c:v>
                </c:pt>
                <c:pt idx="1596">
                  <c:v>38398</c:v>
                </c:pt>
                <c:pt idx="1597">
                  <c:v>38399</c:v>
                </c:pt>
                <c:pt idx="1598">
                  <c:v>38400</c:v>
                </c:pt>
                <c:pt idx="1599">
                  <c:v>38401</c:v>
                </c:pt>
                <c:pt idx="1600">
                  <c:v>38404</c:v>
                </c:pt>
                <c:pt idx="1601">
                  <c:v>38405</c:v>
                </c:pt>
                <c:pt idx="1602">
                  <c:v>38406</c:v>
                </c:pt>
                <c:pt idx="1603">
                  <c:v>38407</c:v>
                </c:pt>
                <c:pt idx="1604">
                  <c:v>38408</c:v>
                </c:pt>
                <c:pt idx="1605">
                  <c:v>38411</c:v>
                </c:pt>
                <c:pt idx="1606">
                  <c:v>38412</c:v>
                </c:pt>
                <c:pt idx="1607">
                  <c:v>38413</c:v>
                </c:pt>
                <c:pt idx="1608">
                  <c:v>38414</c:v>
                </c:pt>
                <c:pt idx="1609">
                  <c:v>38415</c:v>
                </c:pt>
                <c:pt idx="1610">
                  <c:v>38418</c:v>
                </c:pt>
                <c:pt idx="1611">
                  <c:v>38419</c:v>
                </c:pt>
                <c:pt idx="1612">
                  <c:v>38420</c:v>
                </c:pt>
                <c:pt idx="1613">
                  <c:v>38421</c:v>
                </c:pt>
                <c:pt idx="1614">
                  <c:v>38422</c:v>
                </c:pt>
                <c:pt idx="1615">
                  <c:v>38425</c:v>
                </c:pt>
                <c:pt idx="1616">
                  <c:v>38426</c:v>
                </c:pt>
                <c:pt idx="1617">
                  <c:v>38427</c:v>
                </c:pt>
                <c:pt idx="1618">
                  <c:v>38428</c:v>
                </c:pt>
                <c:pt idx="1619">
                  <c:v>38429</c:v>
                </c:pt>
                <c:pt idx="1620">
                  <c:v>38432</c:v>
                </c:pt>
                <c:pt idx="1621">
                  <c:v>38433</c:v>
                </c:pt>
                <c:pt idx="1622">
                  <c:v>38434</c:v>
                </c:pt>
                <c:pt idx="1623">
                  <c:v>38435</c:v>
                </c:pt>
                <c:pt idx="1624">
                  <c:v>38436</c:v>
                </c:pt>
                <c:pt idx="1625">
                  <c:v>38439</c:v>
                </c:pt>
                <c:pt idx="1626">
                  <c:v>38440</c:v>
                </c:pt>
                <c:pt idx="1627">
                  <c:v>38441</c:v>
                </c:pt>
                <c:pt idx="1628">
                  <c:v>38442</c:v>
                </c:pt>
                <c:pt idx="1629">
                  <c:v>38443</c:v>
                </c:pt>
                <c:pt idx="1630">
                  <c:v>38446</c:v>
                </c:pt>
                <c:pt idx="1631">
                  <c:v>38447</c:v>
                </c:pt>
                <c:pt idx="1632">
                  <c:v>38448</c:v>
                </c:pt>
                <c:pt idx="1633">
                  <c:v>38449</c:v>
                </c:pt>
                <c:pt idx="1634">
                  <c:v>38450</c:v>
                </c:pt>
                <c:pt idx="1635">
                  <c:v>38453</c:v>
                </c:pt>
                <c:pt idx="1636">
                  <c:v>38454</c:v>
                </c:pt>
                <c:pt idx="1637">
                  <c:v>38455</c:v>
                </c:pt>
                <c:pt idx="1638">
                  <c:v>38456</c:v>
                </c:pt>
                <c:pt idx="1639">
                  <c:v>38457</c:v>
                </c:pt>
                <c:pt idx="1640">
                  <c:v>38460</c:v>
                </c:pt>
                <c:pt idx="1641">
                  <c:v>38461</c:v>
                </c:pt>
                <c:pt idx="1642">
                  <c:v>38462</c:v>
                </c:pt>
                <c:pt idx="1643">
                  <c:v>38463</c:v>
                </c:pt>
                <c:pt idx="1644">
                  <c:v>38464</c:v>
                </c:pt>
                <c:pt idx="1645">
                  <c:v>38467</c:v>
                </c:pt>
                <c:pt idx="1646">
                  <c:v>38468</c:v>
                </c:pt>
                <c:pt idx="1647">
                  <c:v>38469</c:v>
                </c:pt>
                <c:pt idx="1648">
                  <c:v>38470</c:v>
                </c:pt>
                <c:pt idx="1649">
                  <c:v>38471</c:v>
                </c:pt>
                <c:pt idx="1650">
                  <c:v>38474</c:v>
                </c:pt>
                <c:pt idx="1651">
                  <c:v>38475</c:v>
                </c:pt>
                <c:pt idx="1652">
                  <c:v>38476</c:v>
                </c:pt>
                <c:pt idx="1653">
                  <c:v>38477</c:v>
                </c:pt>
                <c:pt idx="1654">
                  <c:v>38478</c:v>
                </c:pt>
                <c:pt idx="1655">
                  <c:v>38481</c:v>
                </c:pt>
                <c:pt idx="1656">
                  <c:v>38482</c:v>
                </c:pt>
                <c:pt idx="1657">
                  <c:v>38483</c:v>
                </c:pt>
                <c:pt idx="1658">
                  <c:v>38484</c:v>
                </c:pt>
                <c:pt idx="1659">
                  <c:v>38485</c:v>
                </c:pt>
                <c:pt idx="1660">
                  <c:v>38488</c:v>
                </c:pt>
                <c:pt idx="1661">
                  <c:v>38489</c:v>
                </c:pt>
                <c:pt idx="1662">
                  <c:v>38490</c:v>
                </c:pt>
                <c:pt idx="1663">
                  <c:v>38491</c:v>
                </c:pt>
                <c:pt idx="1664">
                  <c:v>38492</c:v>
                </c:pt>
                <c:pt idx="1665">
                  <c:v>38495</c:v>
                </c:pt>
                <c:pt idx="1666">
                  <c:v>38496</c:v>
                </c:pt>
                <c:pt idx="1667">
                  <c:v>38497</c:v>
                </c:pt>
                <c:pt idx="1668">
                  <c:v>38498</c:v>
                </c:pt>
                <c:pt idx="1669">
                  <c:v>38499</c:v>
                </c:pt>
                <c:pt idx="1670">
                  <c:v>38502</c:v>
                </c:pt>
                <c:pt idx="1671">
                  <c:v>38503</c:v>
                </c:pt>
                <c:pt idx="1672">
                  <c:v>38504</c:v>
                </c:pt>
                <c:pt idx="1673">
                  <c:v>38505</c:v>
                </c:pt>
                <c:pt idx="1674">
                  <c:v>38506</c:v>
                </c:pt>
                <c:pt idx="1675">
                  <c:v>38509</c:v>
                </c:pt>
                <c:pt idx="1676">
                  <c:v>38510</c:v>
                </c:pt>
                <c:pt idx="1677">
                  <c:v>38511</c:v>
                </c:pt>
                <c:pt idx="1678">
                  <c:v>38512</c:v>
                </c:pt>
                <c:pt idx="1679">
                  <c:v>38513</c:v>
                </c:pt>
                <c:pt idx="1680">
                  <c:v>38516</c:v>
                </c:pt>
                <c:pt idx="1681">
                  <c:v>38517</c:v>
                </c:pt>
                <c:pt idx="1682">
                  <c:v>38518</c:v>
                </c:pt>
                <c:pt idx="1683">
                  <c:v>38519</c:v>
                </c:pt>
                <c:pt idx="1684">
                  <c:v>38520</c:v>
                </c:pt>
                <c:pt idx="1685">
                  <c:v>38523</c:v>
                </c:pt>
                <c:pt idx="1686">
                  <c:v>38524</c:v>
                </c:pt>
                <c:pt idx="1687">
                  <c:v>38525</c:v>
                </c:pt>
                <c:pt idx="1688">
                  <c:v>38526</c:v>
                </c:pt>
                <c:pt idx="1689">
                  <c:v>38527</c:v>
                </c:pt>
                <c:pt idx="1690">
                  <c:v>38530</c:v>
                </c:pt>
                <c:pt idx="1691">
                  <c:v>38531</c:v>
                </c:pt>
                <c:pt idx="1692">
                  <c:v>38532</c:v>
                </c:pt>
                <c:pt idx="1693">
                  <c:v>38533</c:v>
                </c:pt>
                <c:pt idx="1694">
                  <c:v>38534</c:v>
                </c:pt>
                <c:pt idx="1695">
                  <c:v>38537</c:v>
                </c:pt>
                <c:pt idx="1696">
                  <c:v>38538</c:v>
                </c:pt>
                <c:pt idx="1697">
                  <c:v>38539</c:v>
                </c:pt>
                <c:pt idx="1698">
                  <c:v>38540</c:v>
                </c:pt>
                <c:pt idx="1699">
                  <c:v>38541</c:v>
                </c:pt>
                <c:pt idx="1700">
                  <c:v>38544</c:v>
                </c:pt>
                <c:pt idx="1701">
                  <c:v>38545</c:v>
                </c:pt>
                <c:pt idx="1702">
                  <c:v>38546</c:v>
                </c:pt>
                <c:pt idx="1703">
                  <c:v>38547</c:v>
                </c:pt>
                <c:pt idx="1704">
                  <c:v>38548</c:v>
                </c:pt>
                <c:pt idx="1705">
                  <c:v>38551</c:v>
                </c:pt>
                <c:pt idx="1706">
                  <c:v>38552</c:v>
                </c:pt>
                <c:pt idx="1707">
                  <c:v>38553</c:v>
                </c:pt>
                <c:pt idx="1708">
                  <c:v>38554</c:v>
                </c:pt>
                <c:pt idx="1709">
                  <c:v>38555</c:v>
                </c:pt>
                <c:pt idx="1710">
                  <c:v>38558</c:v>
                </c:pt>
                <c:pt idx="1711">
                  <c:v>38559</c:v>
                </c:pt>
                <c:pt idx="1712">
                  <c:v>38560</c:v>
                </c:pt>
                <c:pt idx="1713">
                  <c:v>38561</c:v>
                </c:pt>
                <c:pt idx="1714">
                  <c:v>38562</c:v>
                </c:pt>
                <c:pt idx="1715">
                  <c:v>38565</c:v>
                </c:pt>
                <c:pt idx="1716">
                  <c:v>38566</c:v>
                </c:pt>
                <c:pt idx="1717">
                  <c:v>38567</c:v>
                </c:pt>
                <c:pt idx="1718">
                  <c:v>38568</c:v>
                </c:pt>
                <c:pt idx="1719">
                  <c:v>38569</c:v>
                </c:pt>
                <c:pt idx="1720">
                  <c:v>38572</c:v>
                </c:pt>
                <c:pt idx="1721">
                  <c:v>38573</c:v>
                </c:pt>
                <c:pt idx="1722">
                  <c:v>38574</c:v>
                </c:pt>
                <c:pt idx="1723">
                  <c:v>38575</c:v>
                </c:pt>
                <c:pt idx="1724">
                  <c:v>38576</c:v>
                </c:pt>
                <c:pt idx="1725">
                  <c:v>38579</c:v>
                </c:pt>
                <c:pt idx="1726">
                  <c:v>38580</c:v>
                </c:pt>
                <c:pt idx="1727">
                  <c:v>38581</c:v>
                </c:pt>
                <c:pt idx="1728">
                  <c:v>38582</c:v>
                </c:pt>
                <c:pt idx="1729">
                  <c:v>38583</c:v>
                </c:pt>
                <c:pt idx="1730">
                  <c:v>38586</c:v>
                </c:pt>
                <c:pt idx="1731">
                  <c:v>38587</c:v>
                </c:pt>
                <c:pt idx="1732">
                  <c:v>38588</c:v>
                </c:pt>
                <c:pt idx="1733">
                  <c:v>38589</c:v>
                </c:pt>
                <c:pt idx="1734">
                  <c:v>38590</c:v>
                </c:pt>
                <c:pt idx="1735">
                  <c:v>38593</c:v>
                </c:pt>
                <c:pt idx="1736">
                  <c:v>38594</c:v>
                </c:pt>
                <c:pt idx="1737">
                  <c:v>38595</c:v>
                </c:pt>
                <c:pt idx="1738">
                  <c:v>38596</c:v>
                </c:pt>
                <c:pt idx="1739">
                  <c:v>38597</c:v>
                </c:pt>
                <c:pt idx="1740">
                  <c:v>38600</c:v>
                </c:pt>
                <c:pt idx="1741">
                  <c:v>38601</c:v>
                </c:pt>
                <c:pt idx="1742">
                  <c:v>38602</c:v>
                </c:pt>
                <c:pt idx="1743">
                  <c:v>38603</c:v>
                </c:pt>
                <c:pt idx="1744">
                  <c:v>38604</c:v>
                </c:pt>
                <c:pt idx="1745">
                  <c:v>38607</c:v>
                </c:pt>
                <c:pt idx="1746">
                  <c:v>38608</c:v>
                </c:pt>
                <c:pt idx="1747">
                  <c:v>38609</c:v>
                </c:pt>
                <c:pt idx="1748">
                  <c:v>38610</c:v>
                </c:pt>
                <c:pt idx="1749">
                  <c:v>38611</c:v>
                </c:pt>
                <c:pt idx="1750">
                  <c:v>38614</c:v>
                </c:pt>
                <c:pt idx="1751">
                  <c:v>38615</c:v>
                </c:pt>
                <c:pt idx="1752">
                  <c:v>38616</c:v>
                </c:pt>
                <c:pt idx="1753">
                  <c:v>38617</c:v>
                </c:pt>
                <c:pt idx="1754">
                  <c:v>38618</c:v>
                </c:pt>
                <c:pt idx="1755">
                  <c:v>38621</c:v>
                </c:pt>
                <c:pt idx="1756">
                  <c:v>38622</c:v>
                </c:pt>
                <c:pt idx="1757">
                  <c:v>38623</c:v>
                </c:pt>
                <c:pt idx="1758">
                  <c:v>38624</c:v>
                </c:pt>
                <c:pt idx="1759">
                  <c:v>38625</c:v>
                </c:pt>
                <c:pt idx="1760">
                  <c:v>38628</c:v>
                </c:pt>
                <c:pt idx="1761">
                  <c:v>38629</c:v>
                </c:pt>
                <c:pt idx="1762">
                  <c:v>38630</c:v>
                </c:pt>
                <c:pt idx="1763">
                  <c:v>38631</c:v>
                </c:pt>
                <c:pt idx="1764">
                  <c:v>38632</c:v>
                </c:pt>
                <c:pt idx="1765">
                  <c:v>38635</c:v>
                </c:pt>
                <c:pt idx="1766">
                  <c:v>38636</c:v>
                </c:pt>
                <c:pt idx="1767">
                  <c:v>38637</c:v>
                </c:pt>
                <c:pt idx="1768">
                  <c:v>38638</c:v>
                </c:pt>
                <c:pt idx="1769">
                  <c:v>38639</c:v>
                </c:pt>
                <c:pt idx="1770">
                  <c:v>38642</c:v>
                </c:pt>
                <c:pt idx="1771">
                  <c:v>38643</c:v>
                </c:pt>
                <c:pt idx="1772">
                  <c:v>38644</c:v>
                </c:pt>
                <c:pt idx="1773">
                  <c:v>38645</c:v>
                </c:pt>
                <c:pt idx="1774">
                  <c:v>38646</c:v>
                </c:pt>
                <c:pt idx="1775">
                  <c:v>38649</c:v>
                </c:pt>
                <c:pt idx="1776">
                  <c:v>38650</c:v>
                </c:pt>
                <c:pt idx="1777">
                  <c:v>38651</c:v>
                </c:pt>
                <c:pt idx="1778">
                  <c:v>38652</c:v>
                </c:pt>
                <c:pt idx="1779">
                  <c:v>38653</c:v>
                </c:pt>
                <c:pt idx="1780">
                  <c:v>38656</c:v>
                </c:pt>
                <c:pt idx="1781">
                  <c:v>38657</c:v>
                </c:pt>
                <c:pt idx="1782">
                  <c:v>38658</c:v>
                </c:pt>
                <c:pt idx="1783">
                  <c:v>38659</c:v>
                </c:pt>
                <c:pt idx="1784">
                  <c:v>38660</c:v>
                </c:pt>
                <c:pt idx="1785">
                  <c:v>38663</c:v>
                </c:pt>
                <c:pt idx="1786">
                  <c:v>38664</c:v>
                </c:pt>
                <c:pt idx="1787">
                  <c:v>38665</c:v>
                </c:pt>
                <c:pt idx="1788">
                  <c:v>38666</c:v>
                </c:pt>
                <c:pt idx="1789">
                  <c:v>38667</c:v>
                </c:pt>
                <c:pt idx="1790">
                  <c:v>38670</c:v>
                </c:pt>
                <c:pt idx="1791">
                  <c:v>38671</c:v>
                </c:pt>
                <c:pt idx="1792">
                  <c:v>38672</c:v>
                </c:pt>
                <c:pt idx="1793">
                  <c:v>38673</c:v>
                </c:pt>
                <c:pt idx="1794">
                  <c:v>38674</c:v>
                </c:pt>
                <c:pt idx="1795">
                  <c:v>38677</c:v>
                </c:pt>
                <c:pt idx="1796">
                  <c:v>38678</c:v>
                </c:pt>
                <c:pt idx="1797">
                  <c:v>38679</c:v>
                </c:pt>
                <c:pt idx="1798">
                  <c:v>38680</c:v>
                </c:pt>
                <c:pt idx="1799">
                  <c:v>38681</c:v>
                </c:pt>
                <c:pt idx="1800">
                  <c:v>38684</c:v>
                </c:pt>
                <c:pt idx="1801">
                  <c:v>38685</c:v>
                </c:pt>
                <c:pt idx="1802">
                  <c:v>38686</c:v>
                </c:pt>
                <c:pt idx="1803">
                  <c:v>38687</c:v>
                </c:pt>
                <c:pt idx="1804">
                  <c:v>38688</c:v>
                </c:pt>
                <c:pt idx="1805">
                  <c:v>38691</c:v>
                </c:pt>
                <c:pt idx="1806">
                  <c:v>38692</c:v>
                </c:pt>
                <c:pt idx="1807">
                  <c:v>38693</c:v>
                </c:pt>
                <c:pt idx="1808">
                  <c:v>38694</c:v>
                </c:pt>
                <c:pt idx="1809">
                  <c:v>38695</c:v>
                </c:pt>
                <c:pt idx="1810">
                  <c:v>38698</c:v>
                </c:pt>
                <c:pt idx="1811">
                  <c:v>38699</c:v>
                </c:pt>
                <c:pt idx="1812">
                  <c:v>38700</c:v>
                </c:pt>
                <c:pt idx="1813">
                  <c:v>38701</c:v>
                </c:pt>
                <c:pt idx="1814">
                  <c:v>38702</c:v>
                </c:pt>
                <c:pt idx="1815">
                  <c:v>38705</c:v>
                </c:pt>
                <c:pt idx="1816">
                  <c:v>38706</c:v>
                </c:pt>
                <c:pt idx="1817">
                  <c:v>38707</c:v>
                </c:pt>
                <c:pt idx="1818">
                  <c:v>38708</c:v>
                </c:pt>
                <c:pt idx="1819">
                  <c:v>38709</c:v>
                </c:pt>
                <c:pt idx="1820">
                  <c:v>38712</c:v>
                </c:pt>
                <c:pt idx="1821">
                  <c:v>38713</c:v>
                </c:pt>
                <c:pt idx="1822">
                  <c:v>38714</c:v>
                </c:pt>
                <c:pt idx="1823">
                  <c:v>38715</c:v>
                </c:pt>
                <c:pt idx="1824">
                  <c:v>38716</c:v>
                </c:pt>
                <c:pt idx="1825">
                  <c:v>38719</c:v>
                </c:pt>
                <c:pt idx="1826">
                  <c:v>38720</c:v>
                </c:pt>
                <c:pt idx="1827">
                  <c:v>38721</c:v>
                </c:pt>
                <c:pt idx="1828">
                  <c:v>38722</c:v>
                </c:pt>
                <c:pt idx="1829">
                  <c:v>38723</c:v>
                </c:pt>
                <c:pt idx="1830">
                  <c:v>38726</c:v>
                </c:pt>
                <c:pt idx="1831">
                  <c:v>38727</c:v>
                </c:pt>
                <c:pt idx="1832">
                  <c:v>38728</c:v>
                </c:pt>
                <c:pt idx="1833">
                  <c:v>38729</c:v>
                </c:pt>
                <c:pt idx="1834">
                  <c:v>38730</c:v>
                </c:pt>
                <c:pt idx="1835">
                  <c:v>38733</c:v>
                </c:pt>
                <c:pt idx="1836">
                  <c:v>38734</c:v>
                </c:pt>
                <c:pt idx="1837">
                  <c:v>38735</c:v>
                </c:pt>
                <c:pt idx="1838">
                  <c:v>38736</c:v>
                </c:pt>
                <c:pt idx="1839">
                  <c:v>38737</c:v>
                </c:pt>
                <c:pt idx="1840">
                  <c:v>38740</c:v>
                </c:pt>
                <c:pt idx="1841">
                  <c:v>38741</c:v>
                </c:pt>
                <c:pt idx="1842">
                  <c:v>38742</c:v>
                </c:pt>
                <c:pt idx="1843">
                  <c:v>38743</c:v>
                </c:pt>
                <c:pt idx="1844">
                  <c:v>38744</c:v>
                </c:pt>
                <c:pt idx="1845">
                  <c:v>38747</c:v>
                </c:pt>
                <c:pt idx="1846">
                  <c:v>38748</c:v>
                </c:pt>
                <c:pt idx="1847">
                  <c:v>38749</c:v>
                </c:pt>
                <c:pt idx="1848">
                  <c:v>38750</c:v>
                </c:pt>
                <c:pt idx="1849">
                  <c:v>38751</c:v>
                </c:pt>
                <c:pt idx="1850">
                  <c:v>38754</c:v>
                </c:pt>
                <c:pt idx="1851">
                  <c:v>38755</c:v>
                </c:pt>
                <c:pt idx="1852">
                  <c:v>38756</c:v>
                </c:pt>
                <c:pt idx="1853">
                  <c:v>38757</c:v>
                </c:pt>
                <c:pt idx="1854">
                  <c:v>38758</c:v>
                </c:pt>
                <c:pt idx="1855">
                  <c:v>38761</c:v>
                </c:pt>
                <c:pt idx="1856">
                  <c:v>38762</c:v>
                </c:pt>
                <c:pt idx="1857">
                  <c:v>38763</c:v>
                </c:pt>
                <c:pt idx="1858">
                  <c:v>38764</c:v>
                </c:pt>
                <c:pt idx="1859">
                  <c:v>38765</c:v>
                </c:pt>
                <c:pt idx="1860">
                  <c:v>38768</c:v>
                </c:pt>
                <c:pt idx="1861">
                  <c:v>38769</c:v>
                </c:pt>
                <c:pt idx="1862">
                  <c:v>38770</c:v>
                </c:pt>
                <c:pt idx="1863">
                  <c:v>38771</c:v>
                </c:pt>
                <c:pt idx="1864">
                  <c:v>38772</c:v>
                </c:pt>
                <c:pt idx="1865">
                  <c:v>38775</c:v>
                </c:pt>
                <c:pt idx="1866">
                  <c:v>38776</c:v>
                </c:pt>
                <c:pt idx="1867">
                  <c:v>38777</c:v>
                </c:pt>
                <c:pt idx="1868">
                  <c:v>38778</c:v>
                </c:pt>
                <c:pt idx="1869">
                  <c:v>38779</c:v>
                </c:pt>
                <c:pt idx="1870">
                  <c:v>38782</c:v>
                </c:pt>
                <c:pt idx="1871">
                  <c:v>38783</c:v>
                </c:pt>
                <c:pt idx="1872">
                  <c:v>38784</c:v>
                </c:pt>
                <c:pt idx="1873">
                  <c:v>38785</c:v>
                </c:pt>
                <c:pt idx="1874">
                  <c:v>38786</c:v>
                </c:pt>
                <c:pt idx="1875">
                  <c:v>38789</c:v>
                </c:pt>
                <c:pt idx="1876">
                  <c:v>38790</c:v>
                </c:pt>
                <c:pt idx="1877">
                  <c:v>38791</c:v>
                </c:pt>
                <c:pt idx="1878">
                  <c:v>38792</c:v>
                </c:pt>
                <c:pt idx="1879">
                  <c:v>38793</c:v>
                </c:pt>
                <c:pt idx="1880">
                  <c:v>38796</c:v>
                </c:pt>
                <c:pt idx="1881">
                  <c:v>38797</c:v>
                </c:pt>
                <c:pt idx="1882">
                  <c:v>38798</c:v>
                </c:pt>
                <c:pt idx="1883">
                  <c:v>38799</c:v>
                </c:pt>
                <c:pt idx="1884">
                  <c:v>38800</c:v>
                </c:pt>
                <c:pt idx="1885">
                  <c:v>38803</c:v>
                </c:pt>
                <c:pt idx="1886">
                  <c:v>38804</c:v>
                </c:pt>
                <c:pt idx="1887">
                  <c:v>38805</c:v>
                </c:pt>
                <c:pt idx="1888">
                  <c:v>38806</c:v>
                </c:pt>
                <c:pt idx="1889">
                  <c:v>38807</c:v>
                </c:pt>
                <c:pt idx="1890">
                  <c:v>38810</c:v>
                </c:pt>
                <c:pt idx="1891">
                  <c:v>38811</c:v>
                </c:pt>
                <c:pt idx="1892">
                  <c:v>38812</c:v>
                </c:pt>
                <c:pt idx="1893">
                  <c:v>38813</c:v>
                </c:pt>
                <c:pt idx="1894">
                  <c:v>38814</c:v>
                </c:pt>
                <c:pt idx="1895">
                  <c:v>38817</c:v>
                </c:pt>
                <c:pt idx="1896">
                  <c:v>38818</c:v>
                </c:pt>
                <c:pt idx="1897">
                  <c:v>38819</c:v>
                </c:pt>
                <c:pt idx="1898">
                  <c:v>38820</c:v>
                </c:pt>
                <c:pt idx="1899">
                  <c:v>38821</c:v>
                </c:pt>
                <c:pt idx="1900">
                  <c:v>38824</c:v>
                </c:pt>
                <c:pt idx="1901">
                  <c:v>38825</c:v>
                </c:pt>
                <c:pt idx="1902">
                  <c:v>38826</c:v>
                </c:pt>
                <c:pt idx="1903">
                  <c:v>38827</c:v>
                </c:pt>
                <c:pt idx="1904">
                  <c:v>38828</c:v>
                </c:pt>
                <c:pt idx="1905">
                  <c:v>38831</c:v>
                </c:pt>
                <c:pt idx="1906">
                  <c:v>38832</c:v>
                </c:pt>
                <c:pt idx="1907">
                  <c:v>38833</c:v>
                </c:pt>
                <c:pt idx="1908">
                  <c:v>38834</c:v>
                </c:pt>
                <c:pt idx="1909">
                  <c:v>38835</c:v>
                </c:pt>
                <c:pt idx="1910">
                  <c:v>38838</c:v>
                </c:pt>
                <c:pt idx="1911">
                  <c:v>38839</c:v>
                </c:pt>
                <c:pt idx="1912">
                  <c:v>38840</c:v>
                </c:pt>
                <c:pt idx="1913">
                  <c:v>38841</c:v>
                </c:pt>
                <c:pt idx="1914">
                  <c:v>38842</c:v>
                </c:pt>
                <c:pt idx="1915">
                  <c:v>38845</c:v>
                </c:pt>
                <c:pt idx="1916">
                  <c:v>38846</c:v>
                </c:pt>
                <c:pt idx="1917">
                  <c:v>38847</c:v>
                </c:pt>
                <c:pt idx="1918">
                  <c:v>38848</c:v>
                </c:pt>
                <c:pt idx="1919">
                  <c:v>38849</c:v>
                </c:pt>
                <c:pt idx="1920">
                  <c:v>38852</c:v>
                </c:pt>
                <c:pt idx="1921">
                  <c:v>38853</c:v>
                </c:pt>
                <c:pt idx="1922">
                  <c:v>38854</c:v>
                </c:pt>
                <c:pt idx="1923">
                  <c:v>38855</c:v>
                </c:pt>
                <c:pt idx="1924">
                  <c:v>38856</c:v>
                </c:pt>
                <c:pt idx="1925">
                  <c:v>38859</c:v>
                </c:pt>
                <c:pt idx="1926">
                  <c:v>38860</c:v>
                </c:pt>
                <c:pt idx="1927">
                  <c:v>38861</c:v>
                </c:pt>
                <c:pt idx="1928">
                  <c:v>38862</c:v>
                </c:pt>
                <c:pt idx="1929">
                  <c:v>38863</c:v>
                </c:pt>
                <c:pt idx="1930">
                  <c:v>38866</c:v>
                </c:pt>
                <c:pt idx="1931">
                  <c:v>38867</c:v>
                </c:pt>
                <c:pt idx="1932">
                  <c:v>38868</c:v>
                </c:pt>
                <c:pt idx="1933">
                  <c:v>38869</c:v>
                </c:pt>
                <c:pt idx="1934">
                  <c:v>38870</c:v>
                </c:pt>
                <c:pt idx="1935">
                  <c:v>38873</c:v>
                </c:pt>
                <c:pt idx="1936">
                  <c:v>38874</c:v>
                </c:pt>
                <c:pt idx="1937">
                  <c:v>38875</c:v>
                </c:pt>
                <c:pt idx="1938">
                  <c:v>38876</c:v>
                </c:pt>
                <c:pt idx="1939">
                  <c:v>38877</c:v>
                </c:pt>
                <c:pt idx="1940">
                  <c:v>38880</c:v>
                </c:pt>
                <c:pt idx="1941">
                  <c:v>38881</c:v>
                </c:pt>
                <c:pt idx="1942">
                  <c:v>38882</c:v>
                </c:pt>
                <c:pt idx="1943">
                  <c:v>38883</c:v>
                </c:pt>
                <c:pt idx="1944">
                  <c:v>38884</c:v>
                </c:pt>
                <c:pt idx="1945">
                  <c:v>38887</c:v>
                </c:pt>
                <c:pt idx="1946">
                  <c:v>38888</c:v>
                </c:pt>
                <c:pt idx="1947">
                  <c:v>38889</c:v>
                </c:pt>
                <c:pt idx="1948">
                  <c:v>38890</c:v>
                </c:pt>
                <c:pt idx="1949">
                  <c:v>38891</c:v>
                </c:pt>
                <c:pt idx="1950">
                  <c:v>38894</c:v>
                </c:pt>
                <c:pt idx="1951">
                  <c:v>38895</c:v>
                </c:pt>
                <c:pt idx="1952">
                  <c:v>38896</c:v>
                </c:pt>
                <c:pt idx="1953">
                  <c:v>38897</c:v>
                </c:pt>
                <c:pt idx="1954">
                  <c:v>38898</c:v>
                </c:pt>
                <c:pt idx="1955">
                  <c:v>38901</c:v>
                </c:pt>
                <c:pt idx="1956">
                  <c:v>38902</c:v>
                </c:pt>
                <c:pt idx="1957">
                  <c:v>38903</c:v>
                </c:pt>
                <c:pt idx="1958">
                  <c:v>38904</c:v>
                </c:pt>
                <c:pt idx="1959">
                  <c:v>38905</c:v>
                </c:pt>
                <c:pt idx="1960">
                  <c:v>38908</c:v>
                </c:pt>
                <c:pt idx="1961">
                  <c:v>38909</c:v>
                </c:pt>
                <c:pt idx="1962">
                  <c:v>38910</c:v>
                </c:pt>
                <c:pt idx="1963">
                  <c:v>38911</c:v>
                </c:pt>
                <c:pt idx="1964">
                  <c:v>38912</c:v>
                </c:pt>
                <c:pt idx="1965">
                  <c:v>38915</c:v>
                </c:pt>
                <c:pt idx="1966">
                  <c:v>38916</c:v>
                </c:pt>
                <c:pt idx="1967">
                  <c:v>38917</c:v>
                </c:pt>
                <c:pt idx="1968">
                  <c:v>38918</c:v>
                </c:pt>
                <c:pt idx="1969">
                  <c:v>38919</c:v>
                </c:pt>
                <c:pt idx="1970">
                  <c:v>38922</c:v>
                </c:pt>
                <c:pt idx="1971">
                  <c:v>38923</c:v>
                </c:pt>
                <c:pt idx="1972">
                  <c:v>38924</c:v>
                </c:pt>
                <c:pt idx="1973">
                  <c:v>38925</c:v>
                </c:pt>
                <c:pt idx="1974">
                  <c:v>38926</c:v>
                </c:pt>
                <c:pt idx="1975">
                  <c:v>38929</c:v>
                </c:pt>
                <c:pt idx="1976">
                  <c:v>38930</c:v>
                </c:pt>
                <c:pt idx="1977">
                  <c:v>38931</c:v>
                </c:pt>
                <c:pt idx="1978">
                  <c:v>38932</c:v>
                </c:pt>
                <c:pt idx="1979">
                  <c:v>38933</c:v>
                </c:pt>
                <c:pt idx="1980">
                  <c:v>38936</c:v>
                </c:pt>
                <c:pt idx="1981">
                  <c:v>38937</c:v>
                </c:pt>
                <c:pt idx="1982">
                  <c:v>38938</c:v>
                </c:pt>
                <c:pt idx="1983">
                  <c:v>38939</c:v>
                </c:pt>
                <c:pt idx="1984">
                  <c:v>38940</c:v>
                </c:pt>
                <c:pt idx="1985">
                  <c:v>38943</c:v>
                </c:pt>
                <c:pt idx="1986">
                  <c:v>38944</c:v>
                </c:pt>
                <c:pt idx="1987">
                  <c:v>38945</c:v>
                </c:pt>
                <c:pt idx="1988">
                  <c:v>38946</c:v>
                </c:pt>
                <c:pt idx="1989">
                  <c:v>38947</c:v>
                </c:pt>
                <c:pt idx="1990">
                  <c:v>38950</c:v>
                </c:pt>
                <c:pt idx="1991">
                  <c:v>38951</c:v>
                </c:pt>
                <c:pt idx="1992">
                  <c:v>38952</c:v>
                </c:pt>
                <c:pt idx="1993">
                  <c:v>38953</c:v>
                </c:pt>
                <c:pt idx="1994">
                  <c:v>38954</c:v>
                </c:pt>
                <c:pt idx="1995">
                  <c:v>38957</c:v>
                </c:pt>
                <c:pt idx="1996">
                  <c:v>38958</c:v>
                </c:pt>
                <c:pt idx="1997">
                  <c:v>38959</c:v>
                </c:pt>
                <c:pt idx="1998">
                  <c:v>38960</c:v>
                </c:pt>
                <c:pt idx="1999">
                  <c:v>38961</c:v>
                </c:pt>
                <c:pt idx="2000">
                  <c:v>38964</c:v>
                </c:pt>
                <c:pt idx="2001">
                  <c:v>38965</c:v>
                </c:pt>
                <c:pt idx="2002">
                  <c:v>38966</c:v>
                </c:pt>
                <c:pt idx="2003">
                  <c:v>38967</c:v>
                </c:pt>
                <c:pt idx="2004">
                  <c:v>38968</c:v>
                </c:pt>
                <c:pt idx="2005">
                  <c:v>38971</c:v>
                </c:pt>
                <c:pt idx="2006">
                  <c:v>38972</c:v>
                </c:pt>
                <c:pt idx="2007">
                  <c:v>38973</c:v>
                </c:pt>
                <c:pt idx="2008">
                  <c:v>38974</c:v>
                </c:pt>
                <c:pt idx="2009">
                  <c:v>38975</c:v>
                </c:pt>
                <c:pt idx="2010">
                  <c:v>38978</c:v>
                </c:pt>
                <c:pt idx="2011">
                  <c:v>38979</c:v>
                </c:pt>
                <c:pt idx="2012">
                  <c:v>38980</c:v>
                </c:pt>
                <c:pt idx="2013">
                  <c:v>38981</c:v>
                </c:pt>
                <c:pt idx="2014">
                  <c:v>38982</c:v>
                </c:pt>
                <c:pt idx="2015">
                  <c:v>38985</c:v>
                </c:pt>
                <c:pt idx="2016">
                  <c:v>38986</c:v>
                </c:pt>
                <c:pt idx="2017">
                  <c:v>38987</c:v>
                </c:pt>
                <c:pt idx="2018">
                  <c:v>38988</c:v>
                </c:pt>
                <c:pt idx="2019">
                  <c:v>38989</c:v>
                </c:pt>
                <c:pt idx="2020">
                  <c:v>38992</c:v>
                </c:pt>
                <c:pt idx="2021">
                  <c:v>38993</c:v>
                </c:pt>
                <c:pt idx="2022">
                  <c:v>38994</c:v>
                </c:pt>
                <c:pt idx="2023">
                  <c:v>38995</c:v>
                </c:pt>
                <c:pt idx="2024">
                  <c:v>38996</c:v>
                </c:pt>
                <c:pt idx="2025">
                  <c:v>38999</c:v>
                </c:pt>
                <c:pt idx="2026">
                  <c:v>39000</c:v>
                </c:pt>
                <c:pt idx="2027">
                  <c:v>39001</c:v>
                </c:pt>
                <c:pt idx="2028">
                  <c:v>39002</c:v>
                </c:pt>
                <c:pt idx="2029">
                  <c:v>39003</c:v>
                </c:pt>
                <c:pt idx="2030">
                  <c:v>39006</c:v>
                </c:pt>
                <c:pt idx="2031">
                  <c:v>39007</c:v>
                </c:pt>
                <c:pt idx="2032">
                  <c:v>39008</c:v>
                </c:pt>
                <c:pt idx="2033">
                  <c:v>39009</c:v>
                </c:pt>
                <c:pt idx="2034">
                  <c:v>39010</c:v>
                </c:pt>
                <c:pt idx="2035">
                  <c:v>39013</c:v>
                </c:pt>
                <c:pt idx="2036">
                  <c:v>39014</c:v>
                </c:pt>
                <c:pt idx="2037">
                  <c:v>39015</c:v>
                </c:pt>
                <c:pt idx="2038">
                  <c:v>39016</c:v>
                </c:pt>
                <c:pt idx="2039">
                  <c:v>39017</c:v>
                </c:pt>
                <c:pt idx="2040">
                  <c:v>39020</c:v>
                </c:pt>
                <c:pt idx="2041">
                  <c:v>39021</c:v>
                </c:pt>
                <c:pt idx="2042">
                  <c:v>39022</c:v>
                </c:pt>
                <c:pt idx="2043">
                  <c:v>39023</c:v>
                </c:pt>
                <c:pt idx="2044">
                  <c:v>39024</c:v>
                </c:pt>
                <c:pt idx="2045">
                  <c:v>39027</c:v>
                </c:pt>
                <c:pt idx="2046">
                  <c:v>39028</c:v>
                </c:pt>
                <c:pt idx="2047">
                  <c:v>39029</c:v>
                </c:pt>
                <c:pt idx="2048">
                  <c:v>39030</c:v>
                </c:pt>
                <c:pt idx="2049">
                  <c:v>39031</c:v>
                </c:pt>
                <c:pt idx="2050">
                  <c:v>39034</c:v>
                </c:pt>
                <c:pt idx="2051">
                  <c:v>39035</c:v>
                </c:pt>
                <c:pt idx="2052">
                  <c:v>39036</c:v>
                </c:pt>
                <c:pt idx="2053">
                  <c:v>39037</c:v>
                </c:pt>
                <c:pt idx="2054">
                  <c:v>39038</c:v>
                </c:pt>
                <c:pt idx="2055">
                  <c:v>39041</c:v>
                </c:pt>
                <c:pt idx="2056">
                  <c:v>39042</c:v>
                </c:pt>
                <c:pt idx="2057">
                  <c:v>39043</c:v>
                </c:pt>
                <c:pt idx="2058">
                  <c:v>39044</c:v>
                </c:pt>
                <c:pt idx="2059">
                  <c:v>39045</c:v>
                </c:pt>
                <c:pt idx="2060">
                  <c:v>39048</c:v>
                </c:pt>
                <c:pt idx="2061">
                  <c:v>39049</c:v>
                </c:pt>
                <c:pt idx="2062">
                  <c:v>39050</c:v>
                </c:pt>
                <c:pt idx="2063">
                  <c:v>39051</c:v>
                </c:pt>
                <c:pt idx="2064">
                  <c:v>39052</c:v>
                </c:pt>
                <c:pt idx="2065">
                  <c:v>39055</c:v>
                </c:pt>
                <c:pt idx="2066">
                  <c:v>39056</c:v>
                </c:pt>
                <c:pt idx="2067">
                  <c:v>39057</c:v>
                </c:pt>
                <c:pt idx="2068">
                  <c:v>39058</c:v>
                </c:pt>
                <c:pt idx="2069">
                  <c:v>39059</c:v>
                </c:pt>
                <c:pt idx="2070">
                  <c:v>39062</c:v>
                </c:pt>
                <c:pt idx="2071">
                  <c:v>39063</c:v>
                </c:pt>
                <c:pt idx="2072">
                  <c:v>39064</c:v>
                </c:pt>
                <c:pt idx="2073">
                  <c:v>39065</c:v>
                </c:pt>
                <c:pt idx="2074">
                  <c:v>39066</c:v>
                </c:pt>
                <c:pt idx="2075">
                  <c:v>39069</c:v>
                </c:pt>
                <c:pt idx="2076">
                  <c:v>39070</c:v>
                </c:pt>
                <c:pt idx="2077">
                  <c:v>39071</c:v>
                </c:pt>
                <c:pt idx="2078">
                  <c:v>39072</c:v>
                </c:pt>
                <c:pt idx="2079">
                  <c:v>39073</c:v>
                </c:pt>
                <c:pt idx="2080">
                  <c:v>39076</c:v>
                </c:pt>
                <c:pt idx="2081">
                  <c:v>39077</c:v>
                </c:pt>
                <c:pt idx="2082">
                  <c:v>39078</c:v>
                </c:pt>
                <c:pt idx="2083">
                  <c:v>39079</c:v>
                </c:pt>
                <c:pt idx="2084">
                  <c:v>39080</c:v>
                </c:pt>
                <c:pt idx="2085">
                  <c:v>39083</c:v>
                </c:pt>
                <c:pt idx="2086">
                  <c:v>39084</c:v>
                </c:pt>
                <c:pt idx="2087">
                  <c:v>39085</c:v>
                </c:pt>
                <c:pt idx="2088">
                  <c:v>39086</c:v>
                </c:pt>
                <c:pt idx="2089">
                  <c:v>39087</c:v>
                </c:pt>
                <c:pt idx="2090">
                  <c:v>39090</c:v>
                </c:pt>
                <c:pt idx="2091">
                  <c:v>39091</c:v>
                </c:pt>
                <c:pt idx="2092">
                  <c:v>39092</c:v>
                </c:pt>
                <c:pt idx="2093">
                  <c:v>39093</c:v>
                </c:pt>
                <c:pt idx="2094">
                  <c:v>39094</c:v>
                </c:pt>
                <c:pt idx="2095">
                  <c:v>39097</c:v>
                </c:pt>
                <c:pt idx="2096">
                  <c:v>39098</c:v>
                </c:pt>
                <c:pt idx="2097">
                  <c:v>39099</c:v>
                </c:pt>
                <c:pt idx="2098">
                  <c:v>39100</c:v>
                </c:pt>
                <c:pt idx="2099">
                  <c:v>39101</c:v>
                </c:pt>
                <c:pt idx="2100">
                  <c:v>39104</c:v>
                </c:pt>
                <c:pt idx="2101">
                  <c:v>39105</c:v>
                </c:pt>
                <c:pt idx="2102">
                  <c:v>39106</c:v>
                </c:pt>
                <c:pt idx="2103">
                  <c:v>39107</c:v>
                </c:pt>
                <c:pt idx="2104">
                  <c:v>39108</c:v>
                </c:pt>
                <c:pt idx="2105">
                  <c:v>39111</c:v>
                </c:pt>
                <c:pt idx="2106">
                  <c:v>39112</c:v>
                </c:pt>
                <c:pt idx="2107">
                  <c:v>39113</c:v>
                </c:pt>
                <c:pt idx="2108">
                  <c:v>39114</c:v>
                </c:pt>
                <c:pt idx="2109">
                  <c:v>39115</c:v>
                </c:pt>
                <c:pt idx="2110">
                  <c:v>39118</c:v>
                </c:pt>
                <c:pt idx="2111">
                  <c:v>39119</c:v>
                </c:pt>
                <c:pt idx="2112">
                  <c:v>39120</c:v>
                </c:pt>
                <c:pt idx="2113">
                  <c:v>39121</c:v>
                </c:pt>
                <c:pt idx="2114">
                  <c:v>39122</c:v>
                </c:pt>
                <c:pt idx="2115">
                  <c:v>39125</c:v>
                </c:pt>
                <c:pt idx="2116">
                  <c:v>39126</c:v>
                </c:pt>
                <c:pt idx="2117">
                  <c:v>39127</c:v>
                </c:pt>
                <c:pt idx="2118">
                  <c:v>39128</c:v>
                </c:pt>
                <c:pt idx="2119">
                  <c:v>39129</c:v>
                </c:pt>
                <c:pt idx="2120">
                  <c:v>39132</c:v>
                </c:pt>
                <c:pt idx="2121">
                  <c:v>39133</c:v>
                </c:pt>
                <c:pt idx="2122">
                  <c:v>39134</c:v>
                </c:pt>
                <c:pt idx="2123">
                  <c:v>39135</c:v>
                </c:pt>
                <c:pt idx="2124">
                  <c:v>39136</c:v>
                </c:pt>
                <c:pt idx="2125">
                  <c:v>39139</c:v>
                </c:pt>
                <c:pt idx="2126">
                  <c:v>39140</c:v>
                </c:pt>
                <c:pt idx="2127">
                  <c:v>39141</c:v>
                </c:pt>
                <c:pt idx="2128">
                  <c:v>39142</c:v>
                </c:pt>
                <c:pt idx="2129">
                  <c:v>39143</c:v>
                </c:pt>
                <c:pt idx="2130">
                  <c:v>39146</c:v>
                </c:pt>
                <c:pt idx="2131">
                  <c:v>39147</c:v>
                </c:pt>
                <c:pt idx="2132">
                  <c:v>39148</c:v>
                </c:pt>
                <c:pt idx="2133">
                  <c:v>39149</c:v>
                </c:pt>
                <c:pt idx="2134">
                  <c:v>39150</c:v>
                </c:pt>
                <c:pt idx="2135">
                  <c:v>39153</c:v>
                </c:pt>
                <c:pt idx="2136">
                  <c:v>39154</c:v>
                </c:pt>
                <c:pt idx="2137">
                  <c:v>39155</c:v>
                </c:pt>
                <c:pt idx="2138">
                  <c:v>39156</c:v>
                </c:pt>
                <c:pt idx="2139">
                  <c:v>39157</c:v>
                </c:pt>
                <c:pt idx="2140">
                  <c:v>39160</c:v>
                </c:pt>
                <c:pt idx="2141">
                  <c:v>39161</c:v>
                </c:pt>
                <c:pt idx="2142">
                  <c:v>39162</c:v>
                </c:pt>
                <c:pt idx="2143">
                  <c:v>39163</c:v>
                </c:pt>
                <c:pt idx="2144">
                  <c:v>39164</c:v>
                </c:pt>
                <c:pt idx="2145">
                  <c:v>39167</c:v>
                </c:pt>
                <c:pt idx="2146">
                  <c:v>39168</c:v>
                </c:pt>
                <c:pt idx="2147">
                  <c:v>39169</c:v>
                </c:pt>
                <c:pt idx="2148">
                  <c:v>39170</c:v>
                </c:pt>
                <c:pt idx="2149">
                  <c:v>39171</c:v>
                </c:pt>
                <c:pt idx="2150">
                  <c:v>39174</c:v>
                </c:pt>
                <c:pt idx="2151">
                  <c:v>39175</c:v>
                </c:pt>
                <c:pt idx="2152">
                  <c:v>39176</c:v>
                </c:pt>
                <c:pt idx="2153">
                  <c:v>39177</c:v>
                </c:pt>
                <c:pt idx="2154">
                  <c:v>39178</c:v>
                </c:pt>
                <c:pt idx="2155">
                  <c:v>39181</c:v>
                </c:pt>
                <c:pt idx="2156">
                  <c:v>39182</c:v>
                </c:pt>
                <c:pt idx="2157">
                  <c:v>39183</c:v>
                </c:pt>
                <c:pt idx="2158">
                  <c:v>39184</c:v>
                </c:pt>
                <c:pt idx="2159">
                  <c:v>39185</c:v>
                </c:pt>
                <c:pt idx="2160">
                  <c:v>39188</c:v>
                </c:pt>
                <c:pt idx="2161">
                  <c:v>39189</c:v>
                </c:pt>
                <c:pt idx="2162">
                  <c:v>39190</c:v>
                </c:pt>
                <c:pt idx="2163">
                  <c:v>39191</c:v>
                </c:pt>
                <c:pt idx="2164">
                  <c:v>39192</c:v>
                </c:pt>
                <c:pt idx="2165">
                  <c:v>39195</c:v>
                </c:pt>
                <c:pt idx="2166">
                  <c:v>39196</c:v>
                </c:pt>
                <c:pt idx="2167">
                  <c:v>39197</c:v>
                </c:pt>
                <c:pt idx="2168">
                  <c:v>39198</c:v>
                </c:pt>
                <c:pt idx="2169">
                  <c:v>39199</c:v>
                </c:pt>
                <c:pt idx="2170">
                  <c:v>39202</c:v>
                </c:pt>
                <c:pt idx="2171">
                  <c:v>39203</c:v>
                </c:pt>
                <c:pt idx="2172">
                  <c:v>39204</c:v>
                </c:pt>
                <c:pt idx="2173">
                  <c:v>39205</c:v>
                </c:pt>
                <c:pt idx="2174">
                  <c:v>39206</c:v>
                </c:pt>
                <c:pt idx="2175">
                  <c:v>39209</c:v>
                </c:pt>
                <c:pt idx="2176">
                  <c:v>39210</c:v>
                </c:pt>
                <c:pt idx="2177">
                  <c:v>39211</c:v>
                </c:pt>
                <c:pt idx="2178">
                  <c:v>39212</c:v>
                </c:pt>
                <c:pt idx="2179">
                  <c:v>39213</c:v>
                </c:pt>
                <c:pt idx="2180">
                  <c:v>39216</c:v>
                </c:pt>
                <c:pt idx="2181">
                  <c:v>39217</c:v>
                </c:pt>
                <c:pt idx="2182">
                  <c:v>39218</c:v>
                </c:pt>
                <c:pt idx="2183">
                  <c:v>39219</c:v>
                </c:pt>
                <c:pt idx="2184">
                  <c:v>39220</c:v>
                </c:pt>
                <c:pt idx="2185">
                  <c:v>39223</c:v>
                </c:pt>
                <c:pt idx="2186">
                  <c:v>39224</c:v>
                </c:pt>
                <c:pt idx="2187">
                  <c:v>39225</c:v>
                </c:pt>
                <c:pt idx="2188">
                  <c:v>39226</c:v>
                </c:pt>
                <c:pt idx="2189">
                  <c:v>39227</c:v>
                </c:pt>
                <c:pt idx="2190">
                  <c:v>39230</c:v>
                </c:pt>
                <c:pt idx="2191">
                  <c:v>39231</c:v>
                </c:pt>
                <c:pt idx="2192">
                  <c:v>39232</c:v>
                </c:pt>
                <c:pt idx="2193">
                  <c:v>39233</c:v>
                </c:pt>
                <c:pt idx="2194">
                  <c:v>39234</c:v>
                </c:pt>
                <c:pt idx="2195">
                  <c:v>39237</c:v>
                </c:pt>
                <c:pt idx="2196">
                  <c:v>39238</c:v>
                </c:pt>
                <c:pt idx="2197">
                  <c:v>39239</c:v>
                </c:pt>
                <c:pt idx="2198">
                  <c:v>39240</c:v>
                </c:pt>
                <c:pt idx="2199">
                  <c:v>39241</c:v>
                </c:pt>
                <c:pt idx="2200">
                  <c:v>39244</c:v>
                </c:pt>
                <c:pt idx="2201">
                  <c:v>39245</c:v>
                </c:pt>
                <c:pt idx="2202">
                  <c:v>39246</c:v>
                </c:pt>
                <c:pt idx="2203">
                  <c:v>39247</c:v>
                </c:pt>
                <c:pt idx="2204">
                  <c:v>39248</c:v>
                </c:pt>
                <c:pt idx="2205">
                  <c:v>39251</c:v>
                </c:pt>
                <c:pt idx="2206">
                  <c:v>39252</c:v>
                </c:pt>
                <c:pt idx="2207">
                  <c:v>39253</c:v>
                </c:pt>
                <c:pt idx="2208">
                  <c:v>39254</c:v>
                </c:pt>
                <c:pt idx="2209">
                  <c:v>39255</c:v>
                </c:pt>
                <c:pt idx="2210">
                  <c:v>39258</c:v>
                </c:pt>
                <c:pt idx="2211">
                  <c:v>39259</c:v>
                </c:pt>
                <c:pt idx="2212">
                  <c:v>39260</c:v>
                </c:pt>
                <c:pt idx="2213">
                  <c:v>39261</c:v>
                </c:pt>
                <c:pt idx="2214">
                  <c:v>39262</c:v>
                </c:pt>
                <c:pt idx="2215">
                  <c:v>39265</c:v>
                </c:pt>
                <c:pt idx="2216">
                  <c:v>39266</c:v>
                </c:pt>
                <c:pt idx="2217">
                  <c:v>39267</c:v>
                </c:pt>
                <c:pt idx="2218">
                  <c:v>39268</c:v>
                </c:pt>
                <c:pt idx="2219">
                  <c:v>39269</c:v>
                </c:pt>
                <c:pt idx="2220">
                  <c:v>39272</c:v>
                </c:pt>
                <c:pt idx="2221">
                  <c:v>39273</c:v>
                </c:pt>
                <c:pt idx="2222">
                  <c:v>39274</c:v>
                </c:pt>
                <c:pt idx="2223">
                  <c:v>39275</c:v>
                </c:pt>
                <c:pt idx="2224">
                  <c:v>39276</c:v>
                </c:pt>
                <c:pt idx="2225">
                  <c:v>39279</c:v>
                </c:pt>
                <c:pt idx="2226">
                  <c:v>39280</c:v>
                </c:pt>
                <c:pt idx="2227">
                  <c:v>39281</c:v>
                </c:pt>
                <c:pt idx="2228">
                  <c:v>39282</c:v>
                </c:pt>
                <c:pt idx="2229">
                  <c:v>39283</c:v>
                </c:pt>
                <c:pt idx="2230">
                  <c:v>39286</c:v>
                </c:pt>
                <c:pt idx="2231">
                  <c:v>39287</c:v>
                </c:pt>
                <c:pt idx="2232">
                  <c:v>39288</c:v>
                </c:pt>
                <c:pt idx="2233">
                  <c:v>39289</c:v>
                </c:pt>
                <c:pt idx="2234">
                  <c:v>39290</c:v>
                </c:pt>
                <c:pt idx="2235">
                  <c:v>39293</c:v>
                </c:pt>
                <c:pt idx="2236">
                  <c:v>39294</c:v>
                </c:pt>
                <c:pt idx="2237">
                  <c:v>39295</c:v>
                </c:pt>
                <c:pt idx="2238">
                  <c:v>39296</c:v>
                </c:pt>
                <c:pt idx="2239">
                  <c:v>39297</c:v>
                </c:pt>
                <c:pt idx="2240">
                  <c:v>39300</c:v>
                </c:pt>
                <c:pt idx="2241">
                  <c:v>39301</c:v>
                </c:pt>
                <c:pt idx="2242">
                  <c:v>39302</c:v>
                </c:pt>
                <c:pt idx="2243">
                  <c:v>39303</c:v>
                </c:pt>
                <c:pt idx="2244">
                  <c:v>39304</c:v>
                </c:pt>
                <c:pt idx="2245">
                  <c:v>39307</c:v>
                </c:pt>
                <c:pt idx="2246">
                  <c:v>39308</c:v>
                </c:pt>
                <c:pt idx="2247">
                  <c:v>39309</c:v>
                </c:pt>
                <c:pt idx="2248">
                  <c:v>39310</c:v>
                </c:pt>
                <c:pt idx="2249">
                  <c:v>39311</c:v>
                </c:pt>
                <c:pt idx="2250">
                  <c:v>39314</c:v>
                </c:pt>
                <c:pt idx="2251">
                  <c:v>39315</c:v>
                </c:pt>
                <c:pt idx="2252">
                  <c:v>39316</c:v>
                </c:pt>
                <c:pt idx="2253">
                  <c:v>39317</c:v>
                </c:pt>
                <c:pt idx="2254">
                  <c:v>39318</c:v>
                </c:pt>
                <c:pt idx="2255">
                  <c:v>39321</c:v>
                </c:pt>
                <c:pt idx="2256">
                  <c:v>39322</c:v>
                </c:pt>
                <c:pt idx="2257">
                  <c:v>39323</c:v>
                </c:pt>
                <c:pt idx="2258">
                  <c:v>39324</c:v>
                </c:pt>
                <c:pt idx="2259">
                  <c:v>39325</c:v>
                </c:pt>
                <c:pt idx="2260">
                  <c:v>39328</c:v>
                </c:pt>
                <c:pt idx="2261">
                  <c:v>39329</c:v>
                </c:pt>
                <c:pt idx="2262">
                  <c:v>39330</c:v>
                </c:pt>
                <c:pt idx="2263">
                  <c:v>39331</c:v>
                </c:pt>
                <c:pt idx="2264">
                  <c:v>39332</c:v>
                </c:pt>
                <c:pt idx="2265">
                  <c:v>39335</c:v>
                </c:pt>
                <c:pt idx="2266">
                  <c:v>39336</c:v>
                </c:pt>
                <c:pt idx="2267">
                  <c:v>39337</c:v>
                </c:pt>
                <c:pt idx="2268">
                  <c:v>39338</c:v>
                </c:pt>
                <c:pt idx="2269">
                  <c:v>39339</c:v>
                </c:pt>
                <c:pt idx="2270">
                  <c:v>39342</c:v>
                </c:pt>
                <c:pt idx="2271">
                  <c:v>39343</c:v>
                </c:pt>
                <c:pt idx="2272">
                  <c:v>39344</c:v>
                </c:pt>
                <c:pt idx="2273">
                  <c:v>39345</c:v>
                </c:pt>
                <c:pt idx="2274">
                  <c:v>39346</c:v>
                </c:pt>
                <c:pt idx="2275">
                  <c:v>39349</c:v>
                </c:pt>
                <c:pt idx="2276">
                  <c:v>39350</c:v>
                </c:pt>
                <c:pt idx="2277">
                  <c:v>39351</c:v>
                </c:pt>
                <c:pt idx="2278">
                  <c:v>39352</c:v>
                </c:pt>
                <c:pt idx="2279">
                  <c:v>39353</c:v>
                </c:pt>
                <c:pt idx="2280">
                  <c:v>39356</c:v>
                </c:pt>
                <c:pt idx="2281">
                  <c:v>39357</c:v>
                </c:pt>
                <c:pt idx="2282">
                  <c:v>39358</c:v>
                </c:pt>
                <c:pt idx="2283">
                  <c:v>39359</c:v>
                </c:pt>
                <c:pt idx="2284">
                  <c:v>39360</c:v>
                </c:pt>
                <c:pt idx="2285">
                  <c:v>39363</c:v>
                </c:pt>
                <c:pt idx="2286">
                  <c:v>39364</c:v>
                </c:pt>
                <c:pt idx="2287">
                  <c:v>39365</c:v>
                </c:pt>
                <c:pt idx="2288">
                  <c:v>39366</c:v>
                </c:pt>
                <c:pt idx="2289">
                  <c:v>39367</c:v>
                </c:pt>
                <c:pt idx="2290">
                  <c:v>39370</c:v>
                </c:pt>
                <c:pt idx="2291">
                  <c:v>39371</c:v>
                </c:pt>
                <c:pt idx="2292">
                  <c:v>39372</c:v>
                </c:pt>
                <c:pt idx="2293">
                  <c:v>39373</c:v>
                </c:pt>
                <c:pt idx="2294">
                  <c:v>39374</c:v>
                </c:pt>
                <c:pt idx="2295">
                  <c:v>39377</c:v>
                </c:pt>
                <c:pt idx="2296">
                  <c:v>39378</c:v>
                </c:pt>
                <c:pt idx="2297">
                  <c:v>39379</c:v>
                </c:pt>
                <c:pt idx="2298">
                  <c:v>39380</c:v>
                </c:pt>
                <c:pt idx="2299">
                  <c:v>39381</c:v>
                </c:pt>
                <c:pt idx="2300">
                  <c:v>39384</c:v>
                </c:pt>
                <c:pt idx="2301">
                  <c:v>39385</c:v>
                </c:pt>
                <c:pt idx="2302">
                  <c:v>39386</c:v>
                </c:pt>
                <c:pt idx="2303">
                  <c:v>39387</c:v>
                </c:pt>
                <c:pt idx="2304">
                  <c:v>39388</c:v>
                </c:pt>
                <c:pt idx="2305">
                  <c:v>39391</c:v>
                </c:pt>
                <c:pt idx="2306">
                  <c:v>39392</c:v>
                </c:pt>
                <c:pt idx="2307">
                  <c:v>39393</c:v>
                </c:pt>
                <c:pt idx="2308">
                  <c:v>39394</c:v>
                </c:pt>
                <c:pt idx="2309">
                  <c:v>39395</c:v>
                </c:pt>
                <c:pt idx="2310">
                  <c:v>39398</c:v>
                </c:pt>
                <c:pt idx="2311">
                  <c:v>39399</c:v>
                </c:pt>
                <c:pt idx="2312">
                  <c:v>39400</c:v>
                </c:pt>
                <c:pt idx="2313">
                  <c:v>39401</c:v>
                </c:pt>
                <c:pt idx="2314">
                  <c:v>39402</c:v>
                </c:pt>
                <c:pt idx="2315">
                  <c:v>39405</c:v>
                </c:pt>
                <c:pt idx="2316">
                  <c:v>39406</c:v>
                </c:pt>
                <c:pt idx="2317">
                  <c:v>39407</c:v>
                </c:pt>
                <c:pt idx="2318">
                  <c:v>39408</c:v>
                </c:pt>
                <c:pt idx="2319">
                  <c:v>39409</c:v>
                </c:pt>
                <c:pt idx="2320">
                  <c:v>39412</c:v>
                </c:pt>
                <c:pt idx="2321">
                  <c:v>39413</c:v>
                </c:pt>
                <c:pt idx="2322">
                  <c:v>39414</c:v>
                </c:pt>
                <c:pt idx="2323">
                  <c:v>39415</c:v>
                </c:pt>
                <c:pt idx="2324">
                  <c:v>39416</c:v>
                </c:pt>
                <c:pt idx="2325">
                  <c:v>39419</c:v>
                </c:pt>
                <c:pt idx="2326">
                  <c:v>39420</c:v>
                </c:pt>
                <c:pt idx="2327">
                  <c:v>39421</c:v>
                </c:pt>
                <c:pt idx="2328">
                  <c:v>39422</c:v>
                </c:pt>
                <c:pt idx="2329">
                  <c:v>39423</c:v>
                </c:pt>
                <c:pt idx="2330">
                  <c:v>39426</c:v>
                </c:pt>
                <c:pt idx="2331">
                  <c:v>39427</c:v>
                </c:pt>
                <c:pt idx="2332">
                  <c:v>39428</c:v>
                </c:pt>
                <c:pt idx="2333">
                  <c:v>39429</c:v>
                </c:pt>
                <c:pt idx="2334">
                  <c:v>39430</c:v>
                </c:pt>
                <c:pt idx="2335">
                  <c:v>39433</c:v>
                </c:pt>
                <c:pt idx="2336">
                  <c:v>39434</c:v>
                </c:pt>
                <c:pt idx="2337">
                  <c:v>39435</c:v>
                </c:pt>
                <c:pt idx="2338">
                  <c:v>39436</c:v>
                </c:pt>
                <c:pt idx="2339">
                  <c:v>39437</c:v>
                </c:pt>
                <c:pt idx="2340">
                  <c:v>39440</c:v>
                </c:pt>
                <c:pt idx="2341">
                  <c:v>39441</c:v>
                </c:pt>
                <c:pt idx="2342">
                  <c:v>39442</c:v>
                </c:pt>
                <c:pt idx="2343">
                  <c:v>39443</c:v>
                </c:pt>
                <c:pt idx="2344">
                  <c:v>39444</c:v>
                </c:pt>
                <c:pt idx="2345">
                  <c:v>39447</c:v>
                </c:pt>
                <c:pt idx="2346">
                  <c:v>39448</c:v>
                </c:pt>
                <c:pt idx="2347">
                  <c:v>39449</c:v>
                </c:pt>
                <c:pt idx="2348">
                  <c:v>39450</c:v>
                </c:pt>
                <c:pt idx="2349">
                  <c:v>39451</c:v>
                </c:pt>
                <c:pt idx="2350">
                  <c:v>39454</c:v>
                </c:pt>
                <c:pt idx="2351">
                  <c:v>39455</c:v>
                </c:pt>
                <c:pt idx="2352">
                  <c:v>39456</c:v>
                </c:pt>
                <c:pt idx="2353">
                  <c:v>39457</c:v>
                </c:pt>
                <c:pt idx="2354">
                  <c:v>39458</c:v>
                </c:pt>
                <c:pt idx="2355">
                  <c:v>39461</c:v>
                </c:pt>
                <c:pt idx="2356">
                  <c:v>39462</c:v>
                </c:pt>
                <c:pt idx="2357">
                  <c:v>39463</c:v>
                </c:pt>
                <c:pt idx="2358">
                  <c:v>39464</c:v>
                </c:pt>
                <c:pt idx="2359">
                  <c:v>39465</c:v>
                </c:pt>
                <c:pt idx="2360">
                  <c:v>39468</c:v>
                </c:pt>
                <c:pt idx="2361">
                  <c:v>39469</c:v>
                </c:pt>
                <c:pt idx="2362">
                  <c:v>39470</c:v>
                </c:pt>
                <c:pt idx="2363">
                  <c:v>39471</c:v>
                </c:pt>
                <c:pt idx="2364">
                  <c:v>39472</c:v>
                </c:pt>
                <c:pt idx="2365">
                  <c:v>39475</c:v>
                </c:pt>
                <c:pt idx="2366">
                  <c:v>39476</c:v>
                </c:pt>
                <c:pt idx="2367">
                  <c:v>39477</c:v>
                </c:pt>
                <c:pt idx="2368">
                  <c:v>39478</c:v>
                </c:pt>
                <c:pt idx="2369">
                  <c:v>39479</c:v>
                </c:pt>
                <c:pt idx="2370">
                  <c:v>39482</c:v>
                </c:pt>
                <c:pt idx="2371">
                  <c:v>39483</c:v>
                </c:pt>
                <c:pt idx="2372">
                  <c:v>39484</c:v>
                </c:pt>
                <c:pt idx="2373">
                  <c:v>39485</c:v>
                </c:pt>
                <c:pt idx="2374">
                  <c:v>39486</c:v>
                </c:pt>
                <c:pt idx="2375">
                  <c:v>39489</c:v>
                </c:pt>
                <c:pt idx="2376">
                  <c:v>39490</c:v>
                </c:pt>
                <c:pt idx="2377">
                  <c:v>39491</c:v>
                </c:pt>
                <c:pt idx="2378">
                  <c:v>39492</c:v>
                </c:pt>
                <c:pt idx="2379">
                  <c:v>39493</c:v>
                </c:pt>
                <c:pt idx="2380">
                  <c:v>39496</c:v>
                </c:pt>
                <c:pt idx="2381">
                  <c:v>39497</c:v>
                </c:pt>
                <c:pt idx="2382">
                  <c:v>39498</c:v>
                </c:pt>
                <c:pt idx="2383">
                  <c:v>39499</c:v>
                </c:pt>
                <c:pt idx="2384">
                  <c:v>39500</c:v>
                </c:pt>
                <c:pt idx="2385">
                  <c:v>39503</c:v>
                </c:pt>
                <c:pt idx="2386">
                  <c:v>39504</c:v>
                </c:pt>
                <c:pt idx="2387">
                  <c:v>39505</c:v>
                </c:pt>
                <c:pt idx="2388">
                  <c:v>39506</c:v>
                </c:pt>
                <c:pt idx="2389">
                  <c:v>39507</c:v>
                </c:pt>
                <c:pt idx="2390">
                  <c:v>39510</c:v>
                </c:pt>
                <c:pt idx="2391">
                  <c:v>39511</c:v>
                </c:pt>
                <c:pt idx="2392">
                  <c:v>39512</c:v>
                </c:pt>
                <c:pt idx="2393">
                  <c:v>39513</c:v>
                </c:pt>
                <c:pt idx="2394">
                  <c:v>39514</c:v>
                </c:pt>
                <c:pt idx="2395">
                  <c:v>39517</c:v>
                </c:pt>
                <c:pt idx="2396">
                  <c:v>39518</c:v>
                </c:pt>
                <c:pt idx="2397">
                  <c:v>39519</c:v>
                </c:pt>
                <c:pt idx="2398">
                  <c:v>39520</c:v>
                </c:pt>
                <c:pt idx="2399">
                  <c:v>39521</c:v>
                </c:pt>
                <c:pt idx="2400">
                  <c:v>39524</c:v>
                </c:pt>
                <c:pt idx="2401">
                  <c:v>39525</c:v>
                </c:pt>
                <c:pt idx="2402">
                  <c:v>39526</c:v>
                </c:pt>
                <c:pt idx="2403">
                  <c:v>39527</c:v>
                </c:pt>
                <c:pt idx="2404">
                  <c:v>39528</c:v>
                </c:pt>
                <c:pt idx="2405">
                  <c:v>39531</c:v>
                </c:pt>
                <c:pt idx="2406">
                  <c:v>39532</c:v>
                </c:pt>
                <c:pt idx="2407">
                  <c:v>39533</c:v>
                </c:pt>
                <c:pt idx="2408">
                  <c:v>39534</c:v>
                </c:pt>
                <c:pt idx="2409">
                  <c:v>39535</c:v>
                </c:pt>
                <c:pt idx="2410">
                  <c:v>39538</c:v>
                </c:pt>
                <c:pt idx="2411">
                  <c:v>39539</c:v>
                </c:pt>
                <c:pt idx="2412">
                  <c:v>39540</c:v>
                </c:pt>
                <c:pt idx="2413">
                  <c:v>39541</c:v>
                </c:pt>
                <c:pt idx="2414">
                  <c:v>39542</c:v>
                </c:pt>
                <c:pt idx="2415">
                  <c:v>39545</c:v>
                </c:pt>
                <c:pt idx="2416">
                  <c:v>39546</c:v>
                </c:pt>
                <c:pt idx="2417">
                  <c:v>39547</c:v>
                </c:pt>
                <c:pt idx="2418">
                  <c:v>39548</c:v>
                </c:pt>
                <c:pt idx="2419">
                  <c:v>39549</c:v>
                </c:pt>
                <c:pt idx="2420">
                  <c:v>39552</c:v>
                </c:pt>
                <c:pt idx="2421">
                  <c:v>39553</c:v>
                </c:pt>
                <c:pt idx="2422">
                  <c:v>39554</c:v>
                </c:pt>
                <c:pt idx="2423">
                  <c:v>39555</c:v>
                </c:pt>
                <c:pt idx="2424">
                  <c:v>39556</c:v>
                </c:pt>
                <c:pt idx="2425">
                  <c:v>39559</c:v>
                </c:pt>
                <c:pt idx="2426">
                  <c:v>39560</c:v>
                </c:pt>
                <c:pt idx="2427">
                  <c:v>39561</c:v>
                </c:pt>
                <c:pt idx="2428">
                  <c:v>39562</c:v>
                </c:pt>
                <c:pt idx="2429">
                  <c:v>39563</c:v>
                </c:pt>
                <c:pt idx="2430">
                  <c:v>39566</c:v>
                </c:pt>
                <c:pt idx="2431">
                  <c:v>39567</c:v>
                </c:pt>
                <c:pt idx="2432">
                  <c:v>39568</c:v>
                </c:pt>
                <c:pt idx="2433">
                  <c:v>39569</c:v>
                </c:pt>
                <c:pt idx="2434">
                  <c:v>39570</c:v>
                </c:pt>
                <c:pt idx="2435">
                  <c:v>39573</c:v>
                </c:pt>
                <c:pt idx="2436">
                  <c:v>39574</c:v>
                </c:pt>
                <c:pt idx="2437">
                  <c:v>39575</c:v>
                </c:pt>
                <c:pt idx="2438">
                  <c:v>39576</c:v>
                </c:pt>
                <c:pt idx="2439">
                  <c:v>39577</c:v>
                </c:pt>
                <c:pt idx="2440">
                  <c:v>39580</c:v>
                </c:pt>
                <c:pt idx="2441">
                  <c:v>39581</c:v>
                </c:pt>
                <c:pt idx="2442">
                  <c:v>39582</c:v>
                </c:pt>
                <c:pt idx="2443">
                  <c:v>39583</c:v>
                </c:pt>
                <c:pt idx="2444">
                  <c:v>39584</c:v>
                </c:pt>
                <c:pt idx="2445">
                  <c:v>39587</c:v>
                </c:pt>
                <c:pt idx="2446">
                  <c:v>39588</c:v>
                </c:pt>
                <c:pt idx="2447">
                  <c:v>39589</c:v>
                </c:pt>
                <c:pt idx="2448">
                  <c:v>39590</c:v>
                </c:pt>
                <c:pt idx="2449">
                  <c:v>39591</c:v>
                </c:pt>
                <c:pt idx="2450">
                  <c:v>39594</c:v>
                </c:pt>
                <c:pt idx="2451">
                  <c:v>39595</c:v>
                </c:pt>
                <c:pt idx="2452">
                  <c:v>39596</c:v>
                </c:pt>
                <c:pt idx="2453">
                  <c:v>39597</c:v>
                </c:pt>
                <c:pt idx="2454">
                  <c:v>39598</c:v>
                </c:pt>
                <c:pt idx="2455">
                  <c:v>39601</c:v>
                </c:pt>
                <c:pt idx="2456">
                  <c:v>39602</c:v>
                </c:pt>
                <c:pt idx="2457">
                  <c:v>39603</c:v>
                </c:pt>
                <c:pt idx="2458">
                  <c:v>39604</c:v>
                </c:pt>
                <c:pt idx="2459">
                  <c:v>39605</c:v>
                </c:pt>
                <c:pt idx="2460">
                  <c:v>39608</c:v>
                </c:pt>
                <c:pt idx="2461">
                  <c:v>39609</c:v>
                </c:pt>
                <c:pt idx="2462">
                  <c:v>39610</c:v>
                </c:pt>
                <c:pt idx="2463">
                  <c:v>39611</c:v>
                </c:pt>
                <c:pt idx="2464">
                  <c:v>39612</c:v>
                </c:pt>
                <c:pt idx="2465">
                  <c:v>39615</c:v>
                </c:pt>
                <c:pt idx="2466">
                  <c:v>39616</c:v>
                </c:pt>
                <c:pt idx="2467">
                  <c:v>39617</c:v>
                </c:pt>
                <c:pt idx="2468">
                  <c:v>39618</c:v>
                </c:pt>
                <c:pt idx="2469">
                  <c:v>39619</c:v>
                </c:pt>
                <c:pt idx="2470">
                  <c:v>39622</c:v>
                </c:pt>
                <c:pt idx="2471">
                  <c:v>39623</c:v>
                </c:pt>
                <c:pt idx="2472">
                  <c:v>39624</c:v>
                </c:pt>
                <c:pt idx="2473">
                  <c:v>39625</c:v>
                </c:pt>
                <c:pt idx="2474">
                  <c:v>39626</c:v>
                </c:pt>
                <c:pt idx="2475">
                  <c:v>39629</c:v>
                </c:pt>
                <c:pt idx="2476">
                  <c:v>39630</c:v>
                </c:pt>
                <c:pt idx="2477">
                  <c:v>39631</c:v>
                </c:pt>
                <c:pt idx="2478">
                  <c:v>39632</c:v>
                </c:pt>
                <c:pt idx="2479">
                  <c:v>39633</c:v>
                </c:pt>
                <c:pt idx="2480">
                  <c:v>39636</c:v>
                </c:pt>
                <c:pt idx="2481">
                  <c:v>39637</c:v>
                </c:pt>
                <c:pt idx="2482">
                  <c:v>39638</c:v>
                </c:pt>
                <c:pt idx="2483">
                  <c:v>39639</c:v>
                </c:pt>
                <c:pt idx="2484">
                  <c:v>39640</c:v>
                </c:pt>
                <c:pt idx="2485">
                  <c:v>39643</c:v>
                </c:pt>
                <c:pt idx="2486">
                  <c:v>39644</c:v>
                </c:pt>
                <c:pt idx="2487">
                  <c:v>39645</c:v>
                </c:pt>
                <c:pt idx="2488">
                  <c:v>39646</c:v>
                </c:pt>
                <c:pt idx="2489">
                  <c:v>39647</c:v>
                </c:pt>
                <c:pt idx="2490">
                  <c:v>39650</c:v>
                </c:pt>
                <c:pt idx="2491">
                  <c:v>39651</c:v>
                </c:pt>
                <c:pt idx="2492">
                  <c:v>39652</c:v>
                </c:pt>
                <c:pt idx="2493">
                  <c:v>39653</c:v>
                </c:pt>
                <c:pt idx="2494">
                  <c:v>39654</c:v>
                </c:pt>
                <c:pt idx="2495">
                  <c:v>39657</c:v>
                </c:pt>
                <c:pt idx="2496">
                  <c:v>39658</c:v>
                </c:pt>
                <c:pt idx="2497">
                  <c:v>39659</c:v>
                </c:pt>
                <c:pt idx="2498">
                  <c:v>39660</c:v>
                </c:pt>
                <c:pt idx="2499">
                  <c:v>39661</c:v>
                </c:pt>
                <c:pt idx="2500">
                  <c:v>39664</c:v>
                </c:pt>
                <c:pt idx="2501">
                  <c:v>39665</c:v>
                </c:pt>
                <c:pt idx="2502">
                  <c:v>39666</c:v>
                </c:pt>
                <c:pt idx="2503">
                  <c:v>39667</c:v>
                </c:pt>
                <c:pt idx="2504">
                  <c:v>39668</c:v>
                </c:pt>
                <c:pt idx="2505">
                  <c:v>39671</c:v>
                </c:pt>
                <c:pt idx="2506">
                  <c:v>39672</c:v>
                </c:pt>
                <c:pt idx="2507">
                  <c:v>39673</c:v>
                </c:pt>
                <c:pt idx="2508">
                  <c:v>39674</c:v>
                </c:pt>
                <c:pt idx="2509">
                  <c:v>39675</c:v>
                </c:pt>
                <c:pt idx="2510">
                  <c:v>39678</c:v>
                </c:pt>
                <c:pt idx="2511">
                  <c:v>39679</c:v>
                </c:pt>
                <c:pt idx="2512">
                  <c:v>39680</c:v>
                </c:pt>
                <c:pt idx="2513">
                  <c:v>39681</c:v>
                </c:pt>
                <c:pt idx="2514">
                  <c:v>39682</c:v>
                </c:pt>
                <c:pt idx="2515">
                  <c:v>39685</c:v>
                </c:pt>
                <c:pt idx="2516">
                  <c:v>39686</c:v>
                </c:pt>
                <c:pt idx="2517">
                  <c:v>39687</c:v>
                </c:pt>
                <c:pt idx="2518">
                  <c:v>39688</c:v>
                </c:pt>
                <c:pt idx="2519">
                  <c:v>39689</c:v>
                </c:pt>
                <c:pt idx="2520">
                  <c:v>39692</c:v>
                </c:pt>
                <c:pt idx="2521">
                  <c:v>39693</c:v>
                </c:pt>
                <c:pt idx="2522">
                  <c:v>39694</c:v>
                </c:pt>
                <c:pt idx="2523">
                  <c:v>39695</c:v>
                </c:pt>
                <c:pt idx="2524">
                  <c:v>39696</c:v>
                </c:pt>
                <c:pt idx="2525">
                  <c:v>39699</c:v>
                </c:pt>
                <c:pt idx="2526">
                  <c:v>39700</c:v>
                </c:pt>
                <c:pt idx="2527">
                  <c:v>39701</c:v>
                </c:pt>
                <c:pt idx="2528">
                  <c:v>39702</c:v>
                </c:pt>
                <c:pt idx="2529">
                  <c:v>39703</c:v>
                </c:pt>
                <c:pt idx="2530">
                  <c:v>39706</c:v>
                </c:pt>
                <c:pt idx="2531">
                  <c:v>39707</c:v>
                </c:pt>
                <c:pt idx="2532">
                  <c:v>39708</c:v>
                </c:pt>
                <c:pt idx="2533">
                  <c:v>39709</c:v>
                </c:pt>
                <c:pt idx="2534">
                  <c:v>39710</c:v>
                </c:pt>
                <c:pt idx="2535">
                  <c:v>39713</c:v>
                </c:pt>
                <c:pt idx="2536">
                  <c:v>39714</c:v>
                </c:pt>
                <c:pt idx="2537">
                  <c:v>39715</c:v>
                </c:pt>
                <c:pt idx="2538">
                  <c:v>39716</c:v>
                </c:pt>
                <c:pt idx="2539">
                  <c:v>39717</c:v>
                </c:pt>
                <c:pt idx="2540">
                  <c:v>39720</c:v>
                </c:pt>
                <c:pt idx="2541">
                  <c:v>39721</c:v>
                </c:pt>
                <c:pt idx="2542">
                  <c:v>39722</c:v>
                </c:pt>
                <c:pt idx="2543">
                  <c:v>39723</c:v>
                </c:pt>
                <c:pt idx="2544">
                  <c:v>39724</c:v>
                </c:pt>
                <c:pt idx="2545">
                  <c:v>39727</c:v>
                </c:pt>
                <c:pt idx="2546">
                  <c:v>39728</c:v>
                </c:pt>
                <c:pt idx="2547">
                  <c:v>39729</c:v>
                </c:pt>
                <c:pt idx="2548">
                  <c:v>39730</c:v>
                </c:pt>
                <c:pt idx="2549">
                  <c:v>39731</c:v>
                </c:pt>
                <c:pt idx="2550">
                  <c:v>39734</c:v>
                </c:pt>
                <c:pt idx="2551">
                  <c:v>39735</c:v>
                </c:pt>
                <c:pt idx="2552">
                  <c:v>39736</c:v>
                </c:pt>
                <c:pt idx="2553">
                  <c:v>39737</c:v>
                </c:pt>
                <c:pt idx="2554">
                  <c:v>39738</c:v>
                </c:pt>
                <c:pt idx="2555">
                  <c:v>39741</c:v>
                </c:pt>
                <c:pt idx="2556">
                  <c:v>39742</c:v>
                </c:pt>
                <c:pt idx="2557">
                  <c:v>39743</c:v>
                </c:pt>
                <c:pt idx="2558">
                  <c:v>39744</c:v>
                </c:pt>
                <c:pt idx="2559">
                  <c:v>39745</c:v>
                </c:pt>
                <c:pt idx="2560">
                  <c:v>39748</c:v>
                </c:pt>
                <c:pt idx="2561">
                  <c:v>39749</c:v>
                </c:pt>
                <c:pt idx="2562">
                  <c:v>39750</c:v>
                </c:pt>
                <c:pt idx="2563">
                  <c:v>39751</c:v>
                </c:pt>
                <c:pt idx="2564">
                  <c:v>39752</c:v>
                </c:pt>
                <c:pt idx="2565">
                  <c:v>39755</c:v>
                </c:pt>
                <c:pt idx="2566">
                  <c:v>39756</c:v>
                </c:pt>
                <c:pt idx="2567">
                  <c:v>39757</c:v>
                </c:pt>
                <c:pt idx="2568">
                  <c:v>39758</c:v>
                </c:pt>
                <c:pt idx="2569">
                  <c:v>39759</c:v>
                </c:pt>
                <c:pt idx="2570">
                  <c:v>39762</c:v>
                </c:pt>
                <c:pt idx="2571">
                  <c:v>39763</c:v>
                </c:pt>
                <c:pt idx="2572">
                  <c:v>39764</c:v>
                </c:pt>
                <c:pt idx="2573">
                  <c:v>39765</c:v>
                </c:pt>
                <c:pt idx="2574">
                  <c:v>39766</c:v>
                </c:pt>
                <c:pt idx="2575">
                  <c:v>39769</c:v>
                </c:pt>
                <c:pt idx="2576">
                  <c:v>39770</c:v>
                </c:pt>
                <c:pt idx="2577">
                  <c:v>39771</c:v>
                </c:pt>
                <c:pt idx="2578">
                  <c:v>39772</c:v>
                </c:pt>
                <c:pt idx="2579">
                  <c:v>39773</c:v>
                </c:pt>
                <c:pt idx="2580">
                  <c:v>39776</c:v>
                </c:pt>
                <c:pt idx="2581">
                  <c:v>39777</c:v>
                </c:pt>
                <c:pt idx="2582">
                  <c:v>39778</c:v>
                </c:pt>
                <c:pt idx="2583">
                  <c:v>39779</c:v>
                </c:pt>
                <c:pt idx="2584">
                  <c:v>39780</c:v>
                </c:pt>
                <c:pt idx="2585">
                  <c:v>39783</c:v>
                </c:pt>
                <c:pt idx="2586">
                  <c:v>39784</c:v>
                </c:pt>
                <c:pt idx="2587">
                  <c:v>39785</c:v>
                </c:pt>
                <c:pt idx="2588">
                  <c:v>39786</c:v>
                </c:pt>
                <c:pt idx="2589">
                  <c:v>39787</c:v>
                </c:pt>
                <c:pt idx="2590">
                  <c:v>39790</c:v>
                </c:pt>
                <c:pt idx="2591">
                  <c:v>39791</c:v>
                </c:pt>
                <c:pt idx="2592">
                  <c:v>39792</c:v>
                </c:pt>
                <c:pt idx="2593">
                  <c:v>39793</c:v>
                </c:pt>
                <c:pt idx="2594">
                  <c:v>39794</c:v>
                </c:pt>
                <c:pt idx="2595">
                  <c:v>39797</c:v>
                </c:pt>
                <c:pt idx="2596">
                  <c:v>39798</c:v>
                </c:pt>
                <c:pt idx="2597">
                  <c:v>39799</c:v>
                </c:pt>
                <c:pt idx="2598">
                  <c:v>39800</c:v>
                </c:pt>
                <c:pt idx="2599">
                  <c:v>39801</c:v>
                </c:pt>
                <c:pt idx="2600">
                  <c:v>39804</c:v>
                </c:pt>
                <c:pt idx="2601">
                  <c:v>39805</c:v>
                </c:pt>
                <c:pt idx="2602">
                  <c:v>39806</c:v>
                </c:pt>
                <c:pt idx="2603">
                  <c:v>39807</c:v>
                </c:pt>
                <c:pt idx="2604">
                  <c:v>39808</c:v>
                </c:pt>
                <c:pt idx="2605">
                  <c:v>39811</c:v>
                </c:pt>
                <c:pt idx="2606">
                  <c:v>39812</c:v>
                </c:pt>
                <c:pt idx="2607">
                  <c:v>39813</c:v>
                </c:pt>
                <c:pt idx="2608">
                  <c:v>39814</c:v>
                </c:pt>
                <c:pt idx="2609">
                  <c:v>39815</c:v>
                </c:pt>
                <c:pt idx="2610">
                  <c:v>39818</c:v>
                </c:pt>
                <c:pt idx="2611">
                  <c:v>39819</c:v>
                </c:pt>
                <c:pt idx="2612">
                  <c:v>39820</c:v>
                </c:pt>
                <c:pt idx="2613">
                  <c:v>39821</c:v>
                </c:pt>
                <c:pt idx="2614">
                  <c:v>39822</c:v>
                </c:pt>
                <c:pt idx="2615">
                  <c:v>39825</c:v>
                </c:pt>
                <c:pt idx="2616">
                  <c:v>39826</c:v>
                </c:pt>
                <c:pt idx="2617">
                  <c:v>39827</c:v>
                </c:pt>
                <c:pt idx="2618">
                  <c:v>39828</c:v>
                </c:pt>
                <c:pt idx="2619">
                  <c:v>39829</c:v>
                </c:pt>
                <c:pt idx="2620">
                  <c:v>39832</c:v>
                </c:pt>
                <c:pt idx="2621">
                  <c:v>39833</c:v>
                </c:pt>
                <c:pt idx="2622">
                  <c:v>39834</c:v>
                </c:pt>
                <c:pt idx="2623">
                  <c:v>39835</c:v>
                </c:pt>
                <c:pt idx="2624">
                  <c:v>39836</c:v>
                </c:pt>
                <c:pt idx="2625">
                  <c:v>39839</c:v>
                </c:pt>
                <c:pt idx="2626">
                  <c:v>39840</c:v>
                </c:pt>
                <c:pt idx="2627">
                  <c:v>39841</c:v>
                </c:pt>
                <c:pt idx="2628">
                  <c:v>39842</c:v>
                </c:pt>
                <c:pt idx="2629">
                  <c:v>39843</c:v>
                </c:pt>
                <c:pt idx="2630">
                  <c:v>39846</c:v>
                </c:pt>
                <c:pt idx="2631">
                  <c:v>39847</c:v>
                </c:pt>
                <c:pt idx="2632">
                  <c:v>39848</c:v>
                </c:pt>
                <c:pt idx="2633">
                  <c:v>39849</c:v>
                </c:pt>
                <c:pt idx="2634">
                  <c:v>39850</c:v>
                </c:pt>
                <c:pt idx="2635">
                  <c:v>39853</c:v>
                </c:pt>
                <c:pt idx="2636">
                  <c:v>39854</c:v>
                </c:pt>
                <c:pt idx="2637">
                  <c:v>39855</c:v>
                </c:pt>
                <c:pt idx="2638">
                  <c:v>39856</c:v>
                </c:pt>
                <c:pt idx="2639">
                  <c:v>39857</c:v>
                </c:pt>
                <c:pt idx="2640">
                  <c:v>39860</c:v>
                </c:pt>
                <c:pt idx="2641">
                  <c:v>39861</c:v>
                </c:pt>
                <c:pt idx="2642">
                  <c:v>39862</c:v>
                </c:pt>
                <c:pt idx="2643">
                  <c:v>39863</c:v>
                </c:pt>
                <c:pt idx="2644">
                  <c:v>39864</c:v>
                </c:pt>
                <c:pt idx="2645">
                  <c:v>39867</c:v>
                </c:pt>
                <c:pt idx="2646">
                  <c:v>39868</c:v>
                </c:pt>
                <c:pt idx="2647">
                  <c:v>39869</c:v>
                </c:pt>
                <c:pt idx="2648">
                  <c:v>39870</c:v>
                </c:pt>
                <c:pt idx="2649">
                  <c:v>39871</c:v>
                </c:pt>
                <c:pt idx="2650">
                  <c:v>39874</c:v>
                </c:pt>
                <c:pt idx="2651">
                  <c:v>39875</c:v>
                </c:pt>
                <c:pt idx="2652">
                  <c:v>39876</c:v>
                </c:pt>
                <c:pt idx="2653">
                  <c:v>39877</c:v>
                </c:pt>
                <c:pt idx="2654">
                  <c:v>39878</c:v>
                </c:pt>
                <c:pt idx="2655">
                  <c:v>39881</c:v>
                </c:pt>
                <c:pt idx="2656">
                  <c:v>39882</c:v>
                </c:pt>
                <c:pt idx="2657">
                  <c:v>39883</c:v>
                </c:pt>
                <c:pt idx="2658">
                  <c:v>39884</c:v>
                </c:pt>
                <c:pt idx="2659">
                  <c:v>39885</c:v>
                </c:pt>
                <c:pt idx="2660">
                  <c:v>39888</c:v>
                </c:pt>
                <c:pt idx="2661">
                  <c:v>39889</c:v>
                </c:pt>
                <c:pt idx="2662">
                  <c:v>39890</c:v>
                </c:pt>
                <c:pt idx="2663">
                  <c:v>39891</c:v>
                </c:pt>
                <c:pt idx="2664">
                  <c:v>39892</c:v>
                </c:pt>
                <c:pt idx="2665">
                  <c:v>39895</c:v>
                </c:pt>
                <c:pt idx="2666">
                  <c:v>39896</c:v>
                </c:pt>
                <c:pt idx="2667">
                  <c:v>39897</c:v>
                </c:pt>
                <c:pt idx="2668">
                  <c:v>39898</c:v>
                </c:pt>
                <c:pt idx="2669">
                  <c:v>39899</c:v>
                </c:pt>
                <c:pt idx="2670">
                  <c:v>39902</c:v>
                </c:pt>
                <c:pt idx="2671">
                  <c:v>39903</c:v>
                </c:pt>
                <c:pt idx="2672">
                  <c:v>39904</c:v>
                </c:pt>
                <c:pt idx="2673">
                  <c:v>39905</c:v>
                </c:pt>
                <c:pt idx="2674">
                  <c:v>39906</c:v>
                </c:pt>
                <c:pt idx="2675">
                  <c:v>39909</c:v>
                </c:pt>
                <c:pt idx="2676">
                  <c:v>39910</c:v>
                </c:pt>
                <c:pt idx="2677">
                  <c:v>39911</c:v>
                </c:pt>
                <c:pt idx="2678">
                  <c:v>39912</c:v>
                </c:pt>
                <c:pt idx="2679">
                  <c:v>39913</c:v>
                </c:pt>
                <c:pt idx="2680">
                  <c:v>39916</c:v>
                </c:pt>
                <c:pt idx="2681">
                  <c:v>39917</c:v>
                </c:pt>
                <c:pt idx="2682">
                  <c:v>39918</c:v>
                </c:pt>
                <c:pt idx="2683">
                  <c:v>39919</c:v>
                </c:pt>
                <c:pt idx="2684">
                  <c:v>39920</c:v>
                </c:pt>
                <c:pt idx="2685">
                  <c:v>39923</c:v>
                </c:pt>
                <c:pt idx="2686">
                  <c:v>39924</c:v>
                </c:pt>
                <c:pt idx="2687">
                  <c:v>39925</c:v>
                </c:pt>
                <c:pt idx="2688">
                  <c:v>39926</c:v>
                </c:pt>
                <c:pt idx="2689">
                  <c:v>39927</c:v>
                </c:pt>
                <c:pt idx="2690">
                  <c:v>39930</c:v>
                </c:pt>
                <c:pt idx="2691">
                  <c:v>39931</c:v>
                </c:pt>
                <c:pt idx="2692">
                  <c:v>39932</c:v>
                </c:pt>
                <c:pt idx="2693">
                  <c:v>39933</c:v>
                </c:pt>
                <c:pt idx="2694">
                  <c:v>39934</c:v>
                </c:pt>
                <c:pt idx="2695">
                  <c:v>39937</c:v>
                </c:pt>
                <c:pt idx="2696">
                  <c:v>39938</c:v>
                </c:pt>
                <c:pt idx="2697">
                  <c:v>39939</c:v>
                </c:pt>
                <c:pt idx="2698">
                  <c:v>39940</c:v>
                </c:pt>
                <c:pt idx="2699">
                  <c:v>39941</c:v>
                </c:pt>
                <c:pt idx="2700">
                  <c:v>39944</c:v>
                </c:pt>
                <c:pt idx="2701">
                  <c:v>39945</c:v>
                </c:pt>
                <c:pt idx="2702">
                  <c:v>39946</c:v>
                </c:pt>
                <c:pt idx="2703">
                  <c:v>39947</c:v>
                </c:pt>
                <c:pt idx="2704">
                  <c:v>39948</c:v>
                </c:pt>
                <c:pt idx="2705">
                  <c:v>39951</c:v>
                </c:pt>
                <c:pt idx="2706">
                  <c:v>39952</c:v>
                </c:pt>
                <c:pt idx="2707">
                  <c:v>39953</c:v>
                </c:pt>
                <c:pt idx="2708">
                  <c:v>39954</c:v>
                </c:pt>
                <c:pt idx="2709">
                  <c:v>39955</c:v>
                </c:pt>
                <c:pt idx="2710">
                  <c:v>39958</c:v>
                </c:pt>
                <c:pt idx="2711">
                  <c:v>39959</c:v>
                </c:pt>
                <c:pt idx="2712">
                  <c:v>39960</c:v>
                </c:pt>
                <c:pt idx="2713">
                  <c:v>39961</c:v>
                </c:pt>
                <c:pt idx="2714">
                  <c:v>39962</c:v>
                </c:pt>
                <c:pt idx="2715">
                  <c:v>39965</c:v>
                </c:pt>
                <c:pt idx="2716">
                  <c:v>39966</c:v>
                </c:pt>
                <c:pt idx="2717">
                  <c:v>39967</c:v>
                </c:pt>
                <c:pt idx="2718">
                  <c:v>39968</c:v>
                </c:pt>
                <c:pt idx="2719">
                  <c:v>39969</c:v>
                </c:pt>
                <c:pt idx="2720">
                  <c:v>39972</c:v>
                </c:pt>
                <c:pt idx="2721">
                  <c:v>39973</c:v>
                </c:pt>
                <c:pt idx="2722">
                  <c:v>39974</c:v>
                </c:pt>
                <c:pt idx="2723">
                  <c:v>39975</c:v>
                </c:pt>
                <c:pt idx="2724">
                  <c:v>39976</c:v>
                </c:pt>
                <c:pt idx="2725">
                  <c:v>39979</c:v>
                </c:pt>
                <c:pt idx="2726">
                  <c:v>39980</c:v>
                </c:pt>
                <c:pt idx="2727">
                  <c:v>39981</c:v>
                </c:pt>
                <c:pt idx="2728">
                  <c:v>39982</c:v>
                </c:pt>
                <c:pt idx="2729">
                  <c:v>39983</c:v>
                </c:pt>
                <c:pt idx="2730">
                  <c:v>39986</c:v>
                </c:pt>
                <c:pt idx="2731">
                  <c:v>39987</c:v>
                </c:pt>
                <c:pt idx="2732">
                  <c:v>39988</c:v>
                </c:pt>
                <c:pt idx="2733">
                  <c:v>39989</c:v>
                </c:pt>
                <c:pt idx="2734">
                  <c:v>39990</c:v>
                </c:pt>
                <c:pt idx="2735">
                  <c:v>39993</c:v>
                </c:pt>
                <c:pt idx="2736">
                  <c:v>39994</c:v>
                </c:pt>
                <c:pt idx="2737">
                  <c:v>39995</c:v>
                </c:pt>
                <c:pt idx="2738">
                  <c:v>39996</c:v>
                </c:pt>
                <c:pt idx="2739">
                  <c:v>39997</c:v>
                </c:pt>
                <c:pt idx="2740">
                  <c:v>40000</c:v>
                </c:pt>
                <c:pt idx="2741">
                  <c:v>40001</c:v>
                </c:pt>
                <c:pt idx="2742">
                  <c:v>40002</c:v>
                </c:pt>
                <c:pt idx="2743">
                  <c:v>40003</c:v>
                </c:pt>
                <c:pt idx="2744">
                  <c:v>40004</c:v>
                </c:pt>
                <c:pt idx="2745">
                  <c:v>40007</c:v>
                </c:pt>
                <c:pt idx="2746">
                  <c:v>40008</c:v>
                </c:pt>
                <c:pt idx="2747">
                  <c:v>40009</c:v>
                </c:pt>
                <c:pt idx="2748">
                  <c:v>40010</c:v>
                </c:pt>
                <c:pt idx="2749">
                  <c:v>40011</c:v>
                </c:pt>
                <c:pt idx="2750">
                  <c:v>40014</c:v>
                </c:pt>
                <c:pt idx="2751">
                  <c:v>40015</c:v>
                </c:pt>
                <c:pt idx="2752">
                  <c:v>40016</c:v>
                </c:pt>
                <c:pt idx="2753">
                  <c:v>40017</c:v>
                </c:pt>
                <c:pt idx="2754">
                  <c:v>40018</c:v>
                </c:pt>
                <c:pt idx="2755">
                  <c:v>40021</c:v>
                </c:pt>
                <c:pt idx="2756">
                  <c:v>40022</c:v>
                </c:pt>
                <c:pt idx="2757">
                  <c:v>40023</c:v>
                </c:pt>
                <c:pt idx="2758">
                  <c:v>40024</c:v>
                </c:pt>
                <c:pt idx="2759">
                  <c:v>40025</c:v>
                </c:pt>
                <c:pt idx="2760">
                  <c:v>40028</c:v>
                </c:pt>
                <c:pt idx="2761">
                  <c:v>40029</c:v>
                </c:pt>
                <c:pt idx="2762">
                  <c:v>40030</c:v>
                </c:pt>
                <c:pt idx="2763">
                  <c:v>40031</c:v>
                </c:pt>
                <c:pt idx="2764">
                  <c:v>40032</c:v>
                </c:pt>
                <c:pt idx="2765">
                  <c:v>40035</c:v>
                </c:pt>
                <c:pt idx="2766">
                  <c:v>40036</c:v>
                </c:pt>
                <c:pt idx="2767">
                  <c:v>40037</c:v>
                </c:pt>
                <c:pt idx="2768">
                  <c:v>40038</c:v>
                </c:pt>
                <c:pt idx="2769">
                  <c:v>40039</c:v>
                </c:pt>
                <c:pt idx="2770">
                  <c:v>40042</c:v>
                </c:pt>
                <c:pt idx="2771">
                  <c:v>40043</c:v>
                </c:pt>
                <c:pt idx="2772">
                  <c:v>40044</c:v>
                </c:pt>
                <c:pt idx="2773">
                  <c:v>40045</c:v>
                </c:pt>
                <c:pt idx="2774">
                  <c:v>40046</c:v>
                </c:pt>
                <c:pt idx="2775">
                  <c:v>40049</c:v>
                </c:pt>
                <c:pt idx="2776">
                  <c:v>40050</c:v>
                </c:pt>
                <c:pt idx="2777">
                  <c:v>40051</c:v>
                </c:pt>
                <c:pt idx="2778">
                  <c:v>40052</c:v>
                </c:pt>
                <c:pt idx="2779">
                  <c:v>40053</c:v>
                </c:pt>
                <c:pt idx="2780">
                  <c:v>40056</c:v>
                </c:pt>
                <c:pt idx="2781">
                  <c:v>40057</c:v>
                </c:pt>
                <c:pt idx="2782">
                  <c:v>40058</c:v>
                </c:pt>
                <c:pt idx="2783">
                  <c:v>40059</c:v>
                </c:pt>
                <c:pt idx="2784">
                  <c:v>40060</c:v>
                </c:pt>
                <c:pt idx="2785">
                  <c:v>40063</c:v>
                </c:pt>
                <c:pt idx="2786">
                  <c:v>40064</c:v>
                </c:pt>
                <c:pt idx="2787">
                  <c:v>40065</c:v>
                </c:pt>
                <c:pt idx="2788">
                  <c:v>40066</c:v>
                </c:pt>
                <c:pt idx="2789">
                  <c:v>40067</c:v>
                </c:pt>
                <c:pt idx="2790">
                  <c:v>40070</c:v>
                </c:pt>
                <c:pt idx="2791">
                  <c:v>40071</c:v>
                </c:pt>
                <c:pt idx="2792">
                  <c:v>40072</c:v>
                </c:pt>
                <c:pt idx="2793">
                  <c:v>40073</c:v>
                </c:pt>
                <c:pt idx="2794">
                  <c:v>40074</c:v>
                </c:pt>
                <c:pt idx="2795">
                  <c:v>40077</c:v>
                </c:pt>
                <c:pt idx="2796">
                  <c:v>40078</c:v>
                </c:pt>
                <c:pt idx="2797">
                  <c:v>40079</c:v>
                </c:pt>
                <c:pt idx="2798">
                  <c:v>40080</c:v>
                </c:pt>
                <c:pt idx="2799">
                  <c:v>40081</c:v>
                </c:pt>
                <c:pt idx="2800">
                  <c:v>40084</c:v>
                </c:pt>
                <c:pt idx="2801">
                  <c:v>40085</c:v>
                </c:pt>
                <c:pt idx="2802">
                  <c:v>40086</c:v>
                </c:pt>
                <c:pt idx="2803">
                  <c:v>40087</c:v>
                </c:pt>
                <c:pt idx="2804">
                  <c:v>40088</c:v>
                </c:pt>
                <c:pt idx="2805">
                  <c:v>40091</c:v>
                </c:pt>
                <c:pt idx="2806">
                  <c:v>40092</c:v>
                </c:pt>
                <c:pt idx="2807">
                  <c:v>40093</c:v>
                </c:pt>
                <c:pt idx="2808">
                  <c:v>40094</c:v>
                </c:pt>
                <c:pt idx="2809">
                  <c:v>40095</c:v>
                </c:pt>
                <c:pt idx="2810">
                  <c:v>40098</c:v>
                </c:pt>
                <c:pt idx="2811">
                  <c:v>40099</c:v>
                </c:pt>
                <c:pt idx="2812">
                  <c:v>40100</c:v>
                </c:pt>
                <c:pt idx="2813">
                  <c:v>40101</c:v>
                </c:pt>
                <c:pt idx="2814">
                  <c:v>40102</c:v>
                </c:pt>
                <c:pt idx="2815">
                  <c:v>40105</c:v>
                </c:pt>
                <c:pt idx="2816">
                  <c:v>40106</c:v>
                </c:pt>
                <c:pt idx="2817">
                  <c:v>40107</c:v>
                </c:pt>
                <c:pt idx="2818">
                  <c:v>40108</c:v>
                </c:pt>
                <c:pt idx="2819">
                  <c:v>40109</c:v>
                </c:pt>
                <c:pt idx="2820">
                  <c:v>40112</c:v>
                </c:pt>
                <c:pt idx="2821">
                  <c:v>40113</c:v>
                </c:pt>
                <c:pt idx="2822">
                  <c:v>40114</c:v>
                </c:pt>
                <c:pt idx="2823">
                  <c:v>40115</c:v>
                </c:pt>
                <c:pt idx="2824">
                  <c:v>40116</c:v>
                </c:pt>
                <c:pt idx="2825">
                  <c:v>40119</c:v>
                </c:pt>
                <c:pt idx="2826">
                  <c:v>40120</c:v>
                </c:pt>
                <c:pt idx="2827">
                  <c:v>40121</c:v>
                </c:pt>
                <c:pt idx="2828">
                  <c:v>40122</c:v>
                </c:pt>
                <c:pt idx="2829">
                  <c:v>40123</c:v>
                </c:pt>
                <c:pt idx="2830">
                  <c:v>40126</c:v>
                </c:pt>
                <c:pt idx="2831">
                  <c:v>40127</c:v>
                </c:pt>
                <c:pt idx="2832">
                  <c:v>40128</c:v>
                </c:pt>
                <c:pt idx="2833">
                  <c:v>40129</c:v>
                </c:pt>
                <c:pt idx="2834">
                  <c:v>40130</c:v>
                </c:pt>
                <c:pt idx="2835">
                  <c:v>40133</c:v>
                </c:pt>
                <c:pt idx="2836">
                  <c:v>40134</c:v>
                </c:pt>
                <c:pt idx="2837">
                  <c:v>40135</c:v>
                </c:pt>
                <c:pt idx="2838">
                  <c:v>40136</c:v>
                </c:pt>
                <c:pt idx="2839">
                  <c:v>40137</c:v>
                </c:pt>
                <c:pt idx="2840">
                  <c:v>40140</c:v>
                </c:pt>
                <c:pt idx="2841">
                  <c:v>40141</c:v>
                </c:pt>
                <c:pt idx="2842">
                  <c:v>40142</c:v>
                </c:pt>
                <c:pt idx="2843">
                  <c:v>40143</c:v>
                </c:pt>
                <c:pt idx="2844">
                  <c:v>40144</c:v>
                </c:pt>
                <c:pt idx="2845">
                  <c:v>40147</c:v>
                </c:pt>
                <c:pt idx="2846">
                  <c:v>40148</c:v>
                </c:pt>
                <c:pt idx="2847">
                  <c:v>40149</c:v>
                </c:pt>
                <c:pt idx="2848">
                  <c:v>40150</c:v>
                </c:pt>
                <c:pt idx="2849">
                  <c:v>40151</c:v>
                </c:pt>
                <c:pt idx="2850">
                  <c:v>40154</c:v>
                </c:pt>
                <c:pt idx="2851">
                  <c:v>40155</c:v>
                </c:pt>
                <c:pt idx="2852">
                  <c:v>40156</c:v>
                </c:pt>
                <c:pt idx="2853">
                  <c:v>40157</c:v>
                </c:pt>
                <c:pt idx="2854">
                  <c:v>40158</c:v>
                </c:pt>
                <c:pt idx="2855">
                  <c:v>40161</c:v>
                </c:pt>
                <c:pt idx="2856">
                  <c:v>40162</c:v>
                </c:pt>
                <c:pt idx="2857">
                  <c:v>40163</c:v>
                </c:pt>
                <c:pt idx="2858">
                  <c:v>40164</c:v>
                </c:pt>
                <c:pt idx="2859">
                  <c:v>40165</c:v>
                </c:pt>
                <c:pt idx="2860">
                  <c:v>40168</c:v>
                </c:pt>
                <c:pt idx="2861">
                  <c:v>40169</c:v>
                </c:pt>
                <c:pt idx="2862">
                  <c:v>40170</c:v>
                </c:pt>
                <c:pt idx="2863">
                  <c:v>40171</c:v>
                </c:pt>
                <c:pt idx="2864">
                  <c:v>40172</c:v>
                </c:pt>
                <c:pt idx="2865">
                  <c:v>40175</c:v>
                </c:pt>
                <c:pt idx="2866">
                  <c:v>40176</c:v>
                </c:pt>
                <c:pt idx="2867">
                  <c:v>40177</c:v>
                </c:pt>
                <c:pt idx="2868">
                  <c:v>40178</c:v>
                </c:pt>
                <c:pt idx="2869">
                  <c:v>40179</c:v>
                </c:pt>
                <c:pt idx="2870">
                  <c:v>40182</c:v>
                </c:pt>
                <c:pt idx="2871">
                  <c:v>40183</c:v>
                </c:pt>
                <c:pt idx="2872">
                  <c:v>40184</c:v>
                </c:pt>
                <c:pt idx="2873">
                  <c:v>40185</c:v>
                </c:pt>
                <c:pt idx="2874">
                  <c:v>40186</c:v>
                </c:pt>
                <c:pt idx="2875">
                  <c:v>40189</c:v>
                </c:pt>
                <c:pt idx="2876">
                  <c:v>40190</c:v>
                </c:pt>
                <c:pt idx="2877">
                  <c:v>40191</c:v>
                </c:pt>
                <c:pt idx="2878">
                  <c:v>40192</c:v>
                </c:pt>
                <c:pt idx="2879">
                  <c:v>40193</c:v>
                </c:pt>
                <c:pt idx="2880">
                  <c:v>40196</c:v>
                </c:pt>
                <c:pt idx="2881">
                  <c:v>40197</c:v>
                </c:pt>
                <c:pt idx="2882">
                  <c:v>40198</c:v>
                </c:pt>
                <c:pt idx="2883">
                  <c:v>40199</c:v>
                </c:pt>
                <c:pt idx="2884">
                  <c:v>40200</c:v>
                </c:pt>
                <c:pt idx="2885">
                  <c:v>40203</c:v>
                </c:pt>
                <c:pt idx="2886">
                  <c:v>40204</c:v>
                </c:pt>
                <c:pt idx="2887">
                  <c:v>40205</c:v>
                </c:pt>
                <c:pt idx="2888">
                  <c:v>40206</c:v>
                </c:pt>
                <c:pt idx="2889">
                  <c:v>40207</c:v>
                </c:pt>
                <c:pt idx="2890">
                  <c:v>40210</c:v>
                </c:pt>
                <c:pt idx="2891">
                  <c:v>40211</c:v>
                </c:pt>
                <c:pt idx="2892">
                  <c:v>40212</c:v>
                </c:pt>
                <c:pt idx="2893">
                  <c:v>40213</c:v>
                </c:pt>
                <c:pt idx="2894">
                  <c:v>40214</c:v>
                </c:pt>
                <c:pt idx="2895">
                  <c:v>40217</c:v>
                </c:pt>
                <c:pt idx="2896">
                  <c:v>40218</c:v>
                </c:pt>
                <c:pt idx="2897">
                  <c:v>40219</c:v>
                </c:pt>
                <c:pt idx="2898">
                  <c:v>40220</c:v>
                </c:pt>
                <c:pt idx="2899">
                  <c:v>40221</c:v>
                </c:pt>
                <c:pt idx="2900">
                  <c:v>40224</c:v>
                </c:pt>
                <c:pt idx="2901">
                  <c:v>40225</c:v>
                </c:pt>
                <c:pt idx="2902">
                  <c:v>40226</c:v>
                </c:pt>
                <c:pt idx="2903">
                  <c:v>40227</c:v>
                </c:pt>
                <c:pt idx="2904">
                  <c:v>40228</c:v>
                </c:pt>
                <c:pt idx="2905">
                  <c:v>40231</c:v>
                </c:pt>
                <c:pt idx="2906">
                  <c:v>40232</c:v>
                </c:pt>
                <c:pt idx="2907">
                  <c:v>40233</c:v>
                </c:pt>
                <c:pt idx="2908">
                  <c:v>40234</c:v>
                </c:pt>
                <c:pt idx="2909">
                  <c:v>40235</c:v>
                </c:pt>
                <c:pt idx="2910">
                  <c:v>40238</c:v>
                </c:pt>
                <c:pt idx="2911">
                  <c:v>40239</c:v>
                </c:pt>
                <c:pt idx="2912">
                  <c:v>40240</c:v>
                </c:pt>
                <c:pt idx="2913">
                  <c:v>40241</c:v>
                </c:pt>
                <c:pt idx="2914">
                  <c:v>40242</c:v>
                </c:pt>
                <c:pt idx="2915">
                  <c:v>40245</c:v>
                </c:pt>
                <c:pt idx="2916">
                  <c:v>40246</c:v>
                </c:pt>
                <c:pt idx="2917">
                  <c:v>40247</c:v>
                </c:pt>
                <c:pt idx="2918">
                  <c:v>40248</c:v>
                </c:pt>
                <c:pt idx="2919">
                  <c:v>40249</c:v>
                </c:pt>
                <c:pt idx="2920">
                  <c:v>40252</c:v>
                </c:pt>
                <c:pt idx="2921">
                  <c:v>40253</c:v>
                </c:pt>
                <c:pt idx="2922">
                  <c:v>40254</c:v>
                </c:pt>
                <c:pt idx="2923">
                  <c:v>40255</c:v>
                </c:pt>
                <c:pt idx="2924">
                  <c:v>40256</c:v>
                </c:pt>
                <c:pt idx="2925">
                  <c:v>40259</c:v>
                </c:pt>
                <c:pt idx="2926">
                  <c:v>40260</c:v>
                </c:pt>
                <c:pt idx="2927">
                  <c:v>40261</c:v>
                </c:pt>
                <c:pt idx="2928">
                  <c:v>40262</c:v>
                </c:pt>
                <c:pt idx="2929">
                  <c:v>40263</c:v>
                </c:pt>
                <c:pt idx="2930">
                  <c:v>40266</c:v>
                </c:pt>
                <c:pt idx="2931">
                  <c:v>40267</c:v>
                </c:pt>
                <c:pt idx="2932">
                  <c:v>40268</c:v>
                </c:pt>
                <c:pt idx="2933">
                  <c:v>40269</c:v>
                </c:pt>
                <c:pt idx="2934">
                  <c:v>40270</c:v>
                </c:pt>
                <c:pt idx="2935">
                  <c:v>40273</c:v>
                </c:pt>
                <c:pt idx="2936">
                  <c:v>40274</c:v>
                </c:pt>
                <c:pt idx="2937">
                  <c:v>40275</c:v>
                </c:pt>
                <c:pt idx="2938">
                  <c:v>40276</c:v>
                </c:pt>
                <c:pt idx="2939">
                  <c:v>40277</c:v>
                </c:pt>
                <c:pt idx="2940">
                  <c:v>40280</c:v>
                </c:pt>
                <c:pt idx="2941">
                  <c:v>40281</c:v>
                </c:pt>
                <c:pt idx="2942">
                  <c:v>40282</c:v>
                </c:pt>
                <c:pt idx="2943">
                  <c:v>40283</c:v>
                </c:pt>
                <c:pt idx="2944">
                  <c:v>40284</c:v>
                </c:pt>
                <c:pt idx="2945">
                  <c:v>40287</c:v>
                </c:pt>
                <c:pt idx="2946">
                  <c:v>40288</c:v>
                </c:pt>
                <c:pt idx="2947">
                  <c:v>40289</c:v>
                </c:pt>
                <c:pt idx="2948">
                  <c:v>40290</c:v>
                </c:pt>
                <c:pt idx="2949">
                  <c:v>40291</c:v>
                </c:pt>
                <c:pt idx="2950">
                  <c:v>40294</c:v>
                </c:pt>
                <c:pt idx="2951">
                  <c:v>40295</c:v>
                </c:pt>
                <c:pt idx="2952">
                  <c:v>40296</c:v>
                </c:pt>
                <c:pt idx="2953">
                  <c:v>40297</c:v>
                </c:pt>
                <c:pt idx="2954">
                  <c:v>40298</c:v>
                </c:pt>
                <c:pt idx="2955">
                  <c:v>40301</c:v>
                </c:pt>
                <c:pt idx="2956">
                  <c:v>40302</c:v>
                </c:pt>
                <c:pt idx="2957">
                  <c:v>40303</c:v>
                </c:pt>
                <c:pt idx="2958">
                  <c:v>40304</c:v>
                </c:pt>
                <c:pt idx="2959">
                  <c:v>40305</c:v>
                </c:pt>
                <c:pt idx="2960">
                  <c:v>40308</c:v>
                </c:pt>
                <c:pt idx="2961">
                  <c:v>40309</c:v>
                </c:pt>
                <c:pt idx="2962">
                  <c:v>40310</c:v>
                </c:pt>
                <c:pt idx="2963">
                  <c:v>40311</c:v>
                </c:pt>
                <c:pt idx="2964">
                  <c:v>40312</c:v>
                </c:pt>
                <c:pt idx="2965">
                  <c:v>40315</c:v>
                </c:pt>
                <c:pt idx="2966">
                  <c:v>40316</c:v>
                </c:pt>
                <c:pt idx="2967">
                  <c:v>40317</c:v>
                </c:pt>
                <c:pt idx="2968">
                  <c:v>40318</c:v>
                </c:pt>
                <c:pt idx="2969">
                  <c:v>40319</c:v>
                </c:pt>
                <c:pt idx="2970">
                  <c:v>40322</c:v>
                </c:pt>
                <c:pt idx="2971">
                  <c:v>40323</c:v>
                </c:pt>
                <c:pt idx="2972">
                  <c:v>40324</c:v>
                </c:pt>
                <c:pt idx="2973">
                  <c:v>40325</c:v>
                </c:pt>
                <c:pt idx="2974">
                  <c:v>40326</c:v>
                </c:pt>
                <c:pt idx="2975">
                  <c:v>40329</c:v>
                </c:pt>
                <c:pt idx="2976">
                  <c:v>40330</c:v>
                </c:pt>
                <c:pt idx="2977">
                  <c:v>40331</c:v>
                </c:pt>
                <c:pt idx="2978">
                  <c:v>40332</c:v>
                </c:pt>
                <c:pt idx="2979">
                  <c:v>40333</c:v>
                </c:pt>
                <c:pt idx="2980">
                  <c:v>40336</c:v>
                </c:pt>
                <c:pt idx="2981">
                  <c:v>40337</c:v>
                </c:pt>
                <c:pt idx="2982">
                  <c:v>40338</c:v>
                </c:pt>
                <c:pt idx="2983">
                  <c:v>40339</c:v>
                </c:pt>
                <c:pt idx="2984">
                  <c:v>40340</c:v>
                </c:pt>
                <c:pt idx="2985">
                  <c:v>40343</c:v>
                </c:pt>
                <c:pt idx="2986">
                  <c:v>40344</c:v>
                </c:pt>
                <c:pt idx="2987">
                  <c:v>40345</c:v>
                </c:pt>
                <c:pt idx="2988">
                  <c:v>40346</c:v>
                </c:pt>
                <c:pt idx="2989">
                  <c:v>40347</c:v>
                </c:pt>
                <c:pt idx="2990">
                  <c:v>40350</c:v>
                </c:pt>
                <c:pt idx="2991">
                  <c:v>40351</c:v>
                </c:pt>
                <c:pt idx="2992">
                  <c:v>40352</c:v>
                </c:pt>
                <c:pt idx="2993">
                  <c:v>40353</c:v>
                </c:pt>
                <c:pt idx="2994">
                  <c:v>40354</c:v>
                </c:pt>
                <c:pt idx="2995">
                  <c:v>40357</c:v>
                </c:pt>
                <c:pt idx="2996">
                  <c:v>40358</c:v>
                </c:pt>
                <c:pt idx="2997">
                  <c:v>40359</c:v>
                </c:pt>
                <c:pt idx="2998">
                  <c:v>40360</c:v>
                </c:pt>
                <c:pt idx="2999">
                  <c:v>40361</c:v>
                </c:pt>
                <c:pt idx="3000">
                  <c:v>40364</c:v>
                </c:pt>
                <c:pt idx="3001">
                  <c:v>40365</c:v>
                </c:pt>
                <c:pt idx="3002">
                  <c:v>40366</c:v>
                </c:pt>
                <c:pt idx="3003">
                  <c:v>40367</c:v>
                </c:pt>
                <c:pt idx="3004">
                  <c:v>40368</c:v>
                </c:pt>
                <c:pt idx="3005">
                  <c:v>40371</c:v>
                </c:pt>
                <c:pt idx="3006">
                  <c:v>40372</c:v>
                </c:pt>
                <c:pt idx="3007">
                  <c:v>40373</c:v>
                </c:pt>
                <c:pt idx="3008">
                  <c:v>40374</c:v>
                </c:pt>
                <c:pt idx="3009">
                  <c:v>40375</c:v>
                </c:pt>
                <c:pt idx="3010">
                  <c:v>40378</c:v>
                </c:pt>
                <c:pt idx="3011">
                  <c:v>40379</c:v>
                </c:pt>
                <c:pt idx="3012">
                  <c:v>40380</c:v>
                </c:pt>
                <c:pt idx="3013">
                  <c:v>40381</c:v>
                </c:pt>
                <c:pt idx="3014">
                  <c:v>40382</c:v>
                </c:pt>
                <c:pt idx="3015">
                  <c:v>40385</c:v>
                </c:pt>
                <c:pt idx="3016">
                  <c:v>40386</c:v>
                </c:pt>
                <c:pt idx="3017">
                  <c:v>40387</c:v>
                </c:pt>
                <c:pt idx="3018">
                  <c:v>40388</c:v>
                </c:pt>
                <c:pt idx="3019">
                  <c:v>40389</c:v>
                </c:pt>
                <c:pt idx="3020">
                  <c:v>40392</c:v>
                </c:pt>
                <c:pt idx="3021">
                  <c:v>40393</c:v>
                </c:pt>
                <c:pt idx="3022">
                  <c:v>40394</c:v>
                </c:pt>
                <c:pt idx="3023">
                  <c:v>40395</c:v>
                </c:pt>
                <c:pt idx="3024">
                  <c:v>40396</c:v>
                </c:pt>
                <c:pt idx="3025">
                  <c:v>40399</c:v>
                </c:pt>
                <c:pt idx="3026">
                  <c:v>40400</c:v>
                </c:pt>
                <c:pt idx="3027">
                  <c:v>40401</c:v>
                </c:pt>
                <c:pt idx="3028">
                  <c:v>40402</c:v>
                </c:pt>
                <c:pt idx="3029">
                  <c:v>40403</c:v>
                </c:pt>
                <c:pt idx="3030">
                  <c:v>40406</c:v>
                </c:pt>
                <c:pt idx="3031">
                  <c:v>40407</c:v>
                </c:pt>
                <c:pt idx="3032">
                  <c:v>40408</c:v>
                </c:pt>
                <c:pt idx="3033">
                  <c:v>40409</c:v>
                </c:pt>
                <c:pt idx="3034">
                  <c:v>40410</c:v>
                </c:pt>
                <c:pt idx="3035">
                  <c:v>40413</c:v>
                </c:pt>
                <c:pt idx="3036">
                  <c:v>40414</c:v>
                </c:pt>
                <c:pt idx="3037">
                  <c:v>40415</c:v>
                </c:pt>
                <c:pt idx="3038">
                  <c:v>40416</c:v>
                </c:pt>
                <c:pt idx="3039">
                  <c:v>40417</c:v>
                </c:pt>
                <c:pt idx="3040">
                  <c:v>40420</c:v>
                </c:pt>
                <c:pt idx="3041">
                  <c:v>40421</c:v>
                </c:pt>
                <c:pt idx="3042">
                  <c:v>40422</c:v>
                </c:pt>
                <c:pt idx="3043">
                  <c:v>40423</c:v>
                </c:pt>
                <c:pt idx="3044">
                  <c:v>40424</c:v>
                </c:pt>
                <c:pt idx="3045">
                  <c:v>40427</c:v>
                </c:pt>
                <c:pt idx="3046">
                  <c:v>40428</c:v>
                </c:pt>
                <c:pt idx="3047">
                  <c:v>40429</c:v>
                </c:pt>
                <c:pt idx="3048">
                  <c:v>40430</c:v>
                </c:pt>
                <c:pt idx="3049">
                  <c:v>40431</c:v>
                </c:pt>
                <c:pt idx="3050">
                  <c:v>40434</c:v>
                </c:pt>
                <c:pt idx="3051">
                  <c:v>40435</c:v>
                </c:pt>
                <c:pt idx="3052">
                  <c:v>40436</c:v>
                </c:pt>
                <c:pt idx="3053">
                  <c:v>40437</c:v>
                </c:pt>
                <c:pt idx="3054">
                  <c:v>40438</c:v>
                </c:pt>
                <c:pt idx="3055">
                  <c:v>40441</c:v>
                </c:pt>
                <c:pt idx="3056">
                  <c:v>40442</c:v>
                </c:pt>
                <c:pt idx="3057">
                  <c:v>40443</c:v>
                </c:pt>
                <c:pt idx="3058">
                  <c:v>40444</c:v>
                </c:pt>
                <c:pt idx="3059">
                  <c:v>40445</c:v>
                </c:pt>
                <c:pt idx="3060">
                  <c:v>40448</c:v>
                </c:pt>
                <c:pt idx="3061">
                  <c:v>40449</c:v>
                </c:pt>
                <c:pt idx="3062">
                  <c:v>40450</c:v>
                </c:pt>
                <c:pt idx="3063">
                  <c:v>40451</c:v>
                </c:pt>
                <c:pt idx="3064">
                  <c:v>40452</c:v>
                </c:pt>
                <c:pt idx="3065">
                  <c:v>40455</c:v>
                </c:pt>
                <c:pt idx="3066">
                  <c:v>40456</c:v>
                </c:pt>
                <c:pt idx="3067">
                  <c:v>40457</c:v>
                </c:pt>
                <c:pt idx="3068">
                  <c:v>40458</c:v>
                </c:pt>
                <c:pt idx="3069">
                  <c:v>40459</c:v>
                </c:pt>
                <c:pt idx="3070">
                  <c:v>40462</c:v>
                </c:pt>
                <c:pt idx="3071">
                  <c:v>40463</c:v>
                </c:pt>
                <c:pt idx="3072">
                  <c:v>40464</c:v>
                </c:pt>
                <c:pt idx="3073">
                  <c:v>40465</c:v>
                </c:pt>
                <c:pt idx="3074">
                  <c:v>40466</c:v>
                </c:pt>
                <c:pt idx="3075">
                  <c:v>40469</c:v>
                </c:pt>
                <c:pt idx="3076">
                  <c:v>40470</c:v>
                </c:pt>
                <c:pt idx="3077">
                  <c:v>40471</c:v>
                </c:pt>
                <c:pt idx="3078">
                  <c:v>40472</c:v>
                </c:pt>
                <c:pt idx="3079">
                  <c:v>40473</c:v>
                </c:pt>
                <c:pt idx="3080">
                  <c:v>40476</c:v>
                </c:pt>
                <c:pt idx="3081">
                  <c:v>40477</c:v>
                </c:pt>
                <c:pt idx="3082">
                  <c:v>40478</c:v>
                </c:pt>
                <c:pt idx="3083">
                  <c:v>40479</c:v>
                </c:pt>
                <c:pt idx="3084">
                  <c:v>40480</c:v>
                </c:pt>
                <c:pt idx="3085">
                  <c:v>40483</c:v>
                </c:pt>
                <c:pt idx="3086">
                  <c:v>40484</c:v>
                </c:pt>
                <c:pt idx="3087">
                  <c:v>40485</c:v>
                </c:pt>
                <c:pt idx="3088">
                  <c:v>40486</c:v>
                </c:pt>
                <c:pt idx="3089">
                  <c:v>40487</c:v>
                </c:pt>
                <c:pt idx="3090">
                  <c:v>40490</c:v>
                </c:pt>
                <c:pt idx="3091">
                  <c:v>40491</c:v>
                </c:pt>
                <c:pt idx="3092">
                  <c:v>40492</c:v>
                </c:pt>
                <c:pt idx="3093">
                  <c:v>40493</c:v>
                </c:pt>
                <c:pt idx="3094">
                  <c:v>40494</c:v>
                </c:pt>
                <c:pt idx="3095">
                  <c:v>40497</c:v>
                </c:pt>
                <c:pt idx="3096">
                  <c:v>40498</c:v>
                </c:pt>
                <c:pt idx="3097">
                  <c:v>40499</c:v>
                </c:pt>
                <c:pt idx="3098">
                  <c:v>40500</c:v>
                </c:pt>
                <c:pt idx="3099">
                  <c:v>40501</c:v>
                </c:pt>
                <c:pt idx="3100">
                  <c:v>40504</c:v>
                </c:pt>
                <c:pt idx="3101">
                  <c:v>40505</c:v>
                </c:pt>
                <c:pt idx="3102">
                  <c:v>40506</c:v>
                </c:pt>
                <c:pt idx="3103">
                  <c:v>40507</c:v>
                </c:pt>
                <c:pt idx="3104">
                  <c:v>40508</c:v>
                </c:pt>
                <c:pt idx="3105">
                  <c:v>40511</c:v>
                </c:pt>
                <c:pt idx="3106">
                  <c:v>40512</c:v>
                </c:pt>
                <c:pt idx="3107">
                  <c:v>40513</c:v>
                </c:pt>
                <c:pt idx="3108">
                  <c:v>40514</c:v>
                </c:pt>
                <c:pt idx="3109">
                  <c:v>40515</c:v>
                </c:pt>
                <c:pt idx="3110">
                  <c:v>40518</c:v>
                </c:pt>
                <c:pt idx="3111">
                  <c:v>40519</c:v>
                </c:pt>
                <c:pt idx="3112">
                  <c:v>40520</c:v>
                </c:pt>
                <c:pt idx="3113">
                  <c:v>40521</c:v>
                </c:pt>
                <c:pt idx="3114">
                  <c:v>40522</c:v>
                </c:pt>
                <c:pt idx="3115">
                  <c:v>40525</c:v>
                </c:pt>
                <c:pt idx="3116">
                  <c:v>40526</c:v>
                </c:pt>
                <c:pt idx="3117">
                  <c:v>40527</c:v>
                </c:pt>
                <c:pt idx="3118">
                  <c:v>40528</c:v>
                </c:pt>
                <c:pt idx="3119">
                  <c:v>40529</c:v>
                </c:pt>
                <c:pt idx="3120">
                  <c:v>40532</c:v>
                </c:pt>
                <c:pt idx="3121">
                  <c:v>40533</c:v>
                </c:pt>
                <c:pt idx="3122">
                  <c:v>40534</c:v>
                </c:pt>
                <c:pt idx="3123">
                  <c:v>40535</c:v>
                </c:pt>
                <c:pt idx="3124">
                  <c:v>40536</c:v>
                </c:pt>
                <c:pt idx="3125">
                  <c:v>40539</c:v>
                </c:pt>
                <c:pt idx="3126">
                  <c:v>40540</c:v>
                </c:pt>
                <c:pt idx="3127">
                  <c:v>40541</c:v>
                </c:pt>
                <c:pt idx="3128">
                  <c:v>40542</c:v>
                </c:pt>
                <c:pt idx="3129">
                  <c:v>40543</c:v>
                </c:pt>
                <c:pt idx="3130">
                  <c:v>40546</c:v>
                </c:pt>
                <c:pt idx="3131">
                  <c:v>40547</c:v>
                </c:pt>
                <c:pt idx="3132">
                  <c:v>40548</c:v>
                </c:pt>
                <c:pt idx="3133">
                  <c:v>40549</c:v>
                </c:pt>
                <c:pt idx="3134">
                  <c:v>40550</c:v>
                </c:pt>
                <c:pt idx="3135">
                  <c:v>40553</c:v>
                </c:pt>
                <c:pt idx="3136">
                  <c:v>40554</c:v>
                </c:pt>
                <c:pt idx="3137">
                  <c:v>40555</c:v>
                </c:pt>
                <c:pt idx="3138">
                  <c:v>40556</c:v>
                </c:pt>
                <c:pt idx="3139">
                  <c:v>40557</c:v>
                </c:pt>
                <c:pt idx="3140">
                  <c:v>40560</c:v>
                </c:pt>
                <c:pt idx="3141">
                  <c:v>40561</c:v>
                </c:pt>
                <c:pt idx="3142">
                  <c:v>40562</c:v>
                </c:pt>
                <c:pt idx="3143">
                  <c:v>40563</c:v>
                </c:pt>
                <c:pt idx="3144">
                  <c:v>40564</c:v>
                </c:pt>
                <c:pt idx="3145">
                  <c:v>40567</c:v>
                </c:pt>
                <c:pt idx="3146">
                  <c:v>40568</c:v>
                </c:pt>
                <c:pt idx="3147">
                  <c:v>40569</c:v>
                </c:pt>
                <c:pt idx="3148">
                  <c:v>40570</c:v>
                </c:pt>
                <c:pt idx="3149">
                  <c:v>40571</c:v>
                </c:pt>
                <c:pt idx="3150">
                  <c:v>40574</c:v>
                </c:pt>
                <c:pt idx="3151">
                  <c:v>40575</c:v>
                </c:pt>
                <c:pt idx="3152">
                  <c:v>40576</c:v>
                </c:pt>
                <c:pt idx="3153">
                  <c:v>40577</c:v>
                </c:pt>
                <c:pt idx="3154">
                  <c:v>40578</c:v>
                </c:pt>
                <c:pt idx="3155">
                  <c:v>40581</c:v>
                </c:pt>
                <c:pt idx="3156">
                  <c:v>40582</c:v>
                </c:pt>
                <c:pt idx="3157">
                  <c:v>40583</c:v>
                </c:pt>
                <c:pt idx="3158">
                  <c:v>40584</c:v>
                </c:pt>
                <c:pt idx="3159">
                  <c:v>40585</c:v>
                </c:pt>
                <c:pt idx="3160">
                  <c:v>40588</c:v>
                </c:pt>
                <c:pt idx="3161">
                  <c:v>40589</c:v>
                </c:pt>
                <c:pt idx="3162">
                  <c:v>40590</c:v>
                </c:pt>
                <c:pt idx="3163">
                  <c:v>40591</c:v>
                </c:pt>
                <c:pt idx="3164">
                  <c:v>40592</c:v>
                </c:pt>
                <c:pt idx="3165">
                  <c:v>40595</c:v>
                </c:pt>
                <c:pt idx="3166">
                  <c:v>40596</c:v>
                </c:pt>
                <c:pt idx="3167">
                  <c:v>40597</c:v>
                </c:pt>
                <c:pt idx="3168">
                  <c:v>40598</c:v>
                </c:pt>
                <c:pt idx="3169">
                  <c:v>40599</c:v>
                </c:pt>
                <c:pt idx="3170">
                  <c:v>40602</c:v>
                </c:pt>
                <c:pt idx="3171">
                  <c:v>40603</c:v>
                </c:pt>
                <c:pt idx="3172">
                  <c:v>40604</c:v>
                </c:pt>
                <c:pt idx="3173">
                  <c:v>40605</c:v>
                </c:pt>
                <c:pt idx="3174">
                  <c:v>40606</c:v>
                </c:pt>
                <c:pt idx="3175">
                  <c:v>40609</c:v>
                </c:pt>
                <c:pt idx="3176">
                  <c:v>40610</c:v>
                </c:pt>
                <c:pt idx="3177">
                  <c:v>40611</c:v>
                </c:pt>
                <c:pt idx="3178">
                  <c:v>40612</c:v>
                </c:pt>
                <c:pt idx="3179">
                  <c:v>40613</c:v>
                </c:pt>
                <c:pt idx="3180">
                  <c:v>40616</c:v>
                </c:pt>
                <c:pt idx="3181">
                  <c:v>40617</c:v>
                </c:pt>
                <c:pt idx="3182">
                  <c:v>40618</c:v>
                </c:pt>
                <c:pt idx="3183">
                  <c:v>40619</c:v>
                </c:pt>
                <c:pt idx="3184">
                  <c:v>40620</c:v>
                </c:pt>
                <c:pt idx="3185">
                  <c:v>40623</c:v>
                </c:pt>
                <c:pt idx="3186">
                  <c:v>40624</c:v>
                </c:pt>
                <c:pt idx="3187">
                  <c:v>40625</c:v>
                </c:pt>
                <c:pt idx="3188">
                  <c:v>40626</c:v>
                </c:pt>
                <c:pt idx="3189">
                  <c:v>40627</c:v>
                </c:pt>
                <c:pt idx="3190">
                  <c:v>40630</c:v>
                </c:pt>
                <c:pt idx="3191">
                  <c:v>40631</c:v>
                </c:pt>
                <c:pt idx="3192">
                  <c:v>40632</c:v>
                </c:pt>
                <c:pt idx="3193">
                  <c:v>40633</c:v>
                </c:pt>
                <c:pt idx="3194">
                  <c:v>40634</c:v>
                </c:pt>
                <c:pt idx="3195">
                  <c:v>40637</c:v>
                </c:pt>
                <c:pt idx="3196">
                  <c:v>40638</c:v>
                </c:pt>
                <c:pt idx="3197">
                  <c:v>40639</c:v>
                </c:pt>
                <c:pt idx="3198">
                  <c:v>40640</c:v>
                </c:pt>
                <c:pt idx="3199">
                  <c:v>40641</c:v>
                </c:pt>
                <c:pt idx="3200">
                  <c:v>40644</c:v>
                </c:pt>
                <c:pt idx="3201">
                  <c:v>40645</c:v>
                </c:pt>
                <c:pt idx="3202">
                  <c:v>40646</c:v>
                </c:pt>
                <c:pt idx="3203">
                  <c:v>40647</c:v>
                </c:pt>
                <c:pt idx="3204">
                  <c:v>40648</c:v>
                </c:pt>
                <c:pt idx="3205">
                  <c:v>40651</c:v>
                </c:pt>
                <c:pt idx="3206">
                  <c:v>40652</c:v>
                </c:pt>
                <c:pt idx="3207">
                  <c:v>40653</c:v>
                </c:pt>
                <c:pt idx="3208">
                  <c:v>40654</c:v>
                </c:pt>
                <c:pt idx="3209">
                  <c:v>40655</c:v>
                </c:pt>
                <c:pt idx="3210">
                  <c:v>40658</c:v>
                </c:pt>
                <c:pt idx="3211">
                  <c:v>40659</c:v>
                </c:pt>
                <c:pt idx="3212">
                  <c:v>40660</c:v>
                </c:pt>
                <c:pt idx="3213">
                  <c:v>40661</c:v>
                </c:pt>
                <c:pt idx="3214">
                  <c:v>40662</c:v>
                </c:pt>
                <c:pt idx="3215">
                  <c:v>40665</c:v>
                </c:pt>
                <c:pt idx="3216">
                  <c:v>40666</c:v>
                </c:pt>
                <c:pt idx="3217">
                  <c:v>40667</c:v>
                </c:pt>
                <c:pt idx="3218">
                  <c:v>40668</c:v>
                </c:pt>
                <c:pt idx="3219">
                  <c:v>40669</c:v>
                </c:pt>
                <c:pt idx="3220">
                  <c:v>40672</c:v>
                </c:pt>
                <c:pt idx="3221">
                  <c:v>40673</c:v>
                </c:pt>
                <c:pt idx="3222">
                  <c:v>40674</c:v>
                </c:pt>
                <c:pt idx="3223">
                  <c:v>40675</c:v>
                </c:pt>
                <c:pt idx="3224">
                  <c:v>40676</c:v>
                </c:pt>
                <c:pt idx="3225">
                  <c:v>40679</c:v>
                </c:pt>
                <c:pt idx="3226">
                  <c:v>40680</c:v>
                </c:pt>
                <c:pt idx="3227">
                  <c:v>40681</c:v>
                </c:pt>
                <c:pt idx="3228">
                  <c:v>40682</c:v>
                </c:pt>
                <c:pt idx="3229">
                  <c:v>40683</c:v>
                </c:pt>
                <c:pt idx="3230">
                  <c:v>40686</c:v>
                </c:pt>
                <c:pt idx="3231">
                  <c:v>40687</c:v>
                </c:pt>
                <c:pt idx="3232">
                  <c:v>40688</c:v>
                </c:pt>
                <c:pt idx="3233">
                  <c:v>40689</c:v>
                </c:pt>
                <c:pt idx="3234">
                  <c:v>40690</c:v>
                </c:pt>
                <c:pt idx="3235">
                  <c:v>40693</c:v>
                </c:pt>
                <c:pt idx="3236">
                  <c:v>40694</c:v>
                </c:pt>
                <c:pt idx="3237">
                  <c:v>40695</c:v>
                </c:pt>
                <c:pt idx="3238">
                  <c:v>40696</c:v>
                </c:pt>
                <c:pt idx="3239">
                  <c:v>40697</c:v>
                </c:pt>
                <c:pt idx="3240">
                  <c:v>40700</c:v>
                </c:pt>
                <c:pt idx="3241">
                  <c:v>40701</c:v>
                </c:pt>
                <c:pt idx="3242">
                  <c:v>40702</c:v>
                </c:pt>
                <c:pt idx="3243">
                  <c:v>40703</c:v>
                </c:pt>
                <c:pt idx="3244">
                  <c:v>40704</c:v>
                </c:pt>
                <c:pt idx="3245">
                  <c:v>40707</c:v>
                </c:pt>
                <c:pt idx="3246">
                  <c:v>40708</c:v>
                </c:pt>
                <c:pt idx="3247">
                  <c:v>40709</c:v>
                </c:pt>
                <c:pt idx="3248">
                  <c:v>40710</c:v>
                </c:pt>
                <c:pt idx="3249">
                  <c:v>40711</c:v>
                </c:pt>
                <c:pt idx="3250">
                  <c:v>40714</c:v>
                </c:pt>
                <c:pt idx="3251">
                  <c:v>40715</c:v>
                </c:pt>
                <c:pt idx="3252">
                  <c:v>40716</c:v>
                </c:pt>
                <c:pt idx="3253">
                  <c:v>40717</c:v>
                </c:pt>
                <c:pt idx="3254">
                  <c:v>40718</c:v>
                </c:pt>
                <c:pt idx="3255">
                  <c:v>40721</c:v>
                </c:pt>
                <c:pt idx="3256">
                  <c:v>40722</c:v>
                </c:pt>
                <c:pt idx="3257">
                  <c:v>40723</c:v>
                </c:pt>
                <c:pt idx="3258">
                  <c:v>40724</c:v>
                </c:pt>
                <c:pt idx="3259">
                  <c:v>40725</c:v>
                </c:pt>
                <c:pt idx="3260">
                  <c:v>40728</c:v>
                </c:pt>
                <c:pt idx="3261">
                  <c:v>40729</c:v>
                </c:pt>
                <c:pt idx="3262">
                  <c:v>40730</c:v>
                </c:pt>
                <c:pt idx="3263">
                  <c:v>40731</c:v>
                </c:pt>
                <c:pt idx="3264">
                  <c:v>40732</c:v>
                </c:pt>
                <c:pt idx="3265">
                  <c:v>40735</c:v>
                </c:pt>
                <c:pt idx="3266">
                  <c:v>40736</c:v>
                </c:pt>
                <c:pt idx="3267">
                  <c:v>40737</c:v>
                </c:pt>
                <c:pt idx="3268">
                  <c:v>40738</c:v>
                </c:pt>
                <c:pt idx="3269">
                  <c:v>40739</c:v>
                </c:pt>
                <c:pt idx="3270">
                  <c:v>40742</c:v>
                </c:pt>
                <c:pt idx="3271">
                  <c:v>40743</c:v>
                </c:pt>
                <c:pt idx="3272">
                  <c:v>40744</c:v>
                </c:pt>
                <c:pt idx="3273">
                  <c:v>40745</c:v>
                </c:pt>
                <c:pt idx="3274">
                  <c:v>40746</c:v>
                </c:pt>
                <c:pt idx="3275">
                  <c:v>40749</c:v>
                </c:pt>
                <c:pt idx="3276">
                  <c:v>40750</c:v>
                </c:pt>
                <c:pt idx="3277">
                  <c:v>40751</c:v>
                </c:pt>
                <c:pt idx="3278">
                  <c:v>40752</c:v>
                </c:pt>
                <c:pt idx="3279">
                  <c:v>40753</c:v>
                </c:pt>
                <c:pt idx="3280">
                  <c:v>40756</c:v>
                </c:pt>
                <c:pt idx="3281">
                  <c:v>40757</c:v>
                </c:pt>
                <c:pt idx="3282">
                  <c:v>40758</c:v>
                </c:pt>
                <c:pt idx="3283">
                  <c:v>40759</c:v>
                </c:pt>
                <c:pt idx="3284">
                  <c:v>40760</c:v>
                </c:pt>
                <c:pt idx="3285">
                  <c:v>40763</c:v>
                </c:pt>
                <c:pt idx="3286">
                  <c:v>40764</c:v>
                </c:pt>
                <c:pt idx="3287">
                  <c:v>40765</c:v>
                </c:pt>
                <c:pt idx="3288">
                  <c:v>40766</c:v>
                </c:pt>
                <c:pt idx="3289">
                  <c:v>40767</c:v>
                </c:pt>
                <c:pt idx="3290">
                  <c:v>40770</c:v>
                </c:pt>
                <c:pt idx="3291">
                  <c:v>40771</c:v>
                </c:pt>
                <c:pt idx="3292">
                  <c:v>40772</c:v>
                </c:pt>
                <c:pt idx="3293">
                  <c:v>40773</c:v>
                </c:pt>
                <c:pt idx="3294">
                  <c:v>40774</c:v>
                </c:pt>
                <c:pt idx="3295">
                  <c:v>40777</c:v>
                </c:pt>
                <c:pt idx="3296">
                  <c:v>40778</c:v>
                </c:pt>
                <c:pt idx="3297">
                  <c:v>40779</c:v>
                </c:pt>
                <c:pt idx="3298">
                  <c:v>40780</c:v>
                </c:pt>
                <c:pt idx="3299">
                  <c:v>40781</c:v>
                </c:pt>
                <c:pt idx="3300">
                  <c:v>40784</c:v>
                </c:pt>
                <c:pt idx="3301">
                  <c:v>40785</c:v>
                </c:pt>
                <c:pt idx="3302">
                  <c:v>40786</c:v>
                </c:pt>
                <c:pt idx="3303">
                  <c:v>40787</c:v>
                </c:pt>
                <c:pt idx="3304">
                  <c:v>40788</c:v>
                </c:pt>
                <c:pt idx="3305">
                  <c:v>40791</c:v>
                </c:pt>
                <c:pt idx="3306">
                  <c:v>40792</c:v>
                </c:pt>
                <c:pt idx="3307">
                  <c:v>40793</c:v>
                </c:pt>
                <c:pt idx="3308">
                  <c:v>40794</c:v>
                </c:pt>
                <c:pt idx="3309">
                  <c:v>40795</c:v>
                </c:pt>
                <c:pt idx="3310">
                  <c:v>40798</c:v>
                </c:pt>
                <c:pt idx="3311">
                  <c:v>40799</c:v>
                </c:pt>
                <c:pt idx="3312">
                  <c:v>40800</c:v>
                </c:pt>
                <c:pt idx="3313">
                  <c:v>40801</c:v>
                </c:pt>
                <c:pt idx="3314">
                  <c:v>40802</c:v>
                </c:pt>
                <c:pt idx="3315">
                  <c:v>40805</c:v>
                </c:pt>
                <c:pt idx="3316">
                  <c:v>40806</c:v>
                </c:pt>
                <c:pt idx="3317">
                  <c:v>40807</c:v>
                </c:pt>
                <c:pt idx="3318">
                  <c:v>40808</c:v>
                </c:pt>
                <c:pt idx="3319">
                  <c:v>40809</c:v>
                </c:pt>
                <c:pt idx="3320">
                  <c:v>40812</c:v>
                </c:pt>
                <c:pt idx="3321">
                  <c:v>40813</c:v>
                </c:pt>
                <c:pt idx="3322">
                  <c:v>40814</c:v>
                </c:pt>
                <c:pt idx="3323">
                  <c:v>40815</c:v>
                </c:pt>
                <c:pt idx="3324">
                  <c:v>40816</c:v>
                </c:pt>
                <c:pt idx="3325">
                  <c:v>40819</c:v>
                </c:pt>
                <c:pt idx="3326">
                  <c:v>40820</c:v>
                </c:pt>
                <c:pt idx="3327">
                  <c:v>40821</c:v>
                </c:pt>
                <c:pt idx="3328">
                  <c:v>40822</c:v>
                </c:pt>
                <c:pt idx="3329">
                  <c:v>40823</c:v>
                </c:pt>
                <c:pt idx="3330">
                  <c:v>40826</c:v>
                </c:pt>
                <c:pt idx="3331">
                  <c:v>40827</c:v>
                </c:pt>
                <c:pt idx="3332">
                  <c:v>40828</c:v>
                </c:pt>
                <c:pt idx="3333">
                  <c:v>40829</c:v>
                </c:pt>
                <c:pt idx="3334">
                  <c:v>40830</c:v>
                </c:pt>
                <c:pt idx="3335">
                  <c:v>40833</c:v>
                </c:pt>
                <c:pt idx="3336">
                  <c:v>40834</c:v>
                </c:pt>
                <c:pt idx="3337">
                  <c:v>40835</c:v>
                </c:pt>
                <c:pt idx="3338">
                  <c:v>40836</c:v>
                </c:pt>
                <c:pt idx="3339">
                  <c:v>40837</c:v>
                </c:pt>
                <c:pt idx="3340">
                  <c:v>40840</c:v>
                </c:pt>
                <c:pt idx="3341">
                  <c:v>40841</c:v>
                </c:pt>
                <c:pt idx="3342">
                  <c:v>40842</c:v>
                </c:pt>
                <c:pt idx="3343">
                  <c:v>40843</c:v>
                </c:pt>
                <c:pt idx="3344">
                  <c:v>40844</c:v>
                </c:pt>
                <c:pt idx="3345">
                  <c:v>40847</c:v>
                </c:pt>
                <c:pt idx="3346">
                  <c:v>40848</c:v>
                </c:pt>
                <c:pt idx="3347">
                  <c:v>40849</c:v>
                </c:pt>
                <c:pt idx="3348">
                  <c:v>40850</c:v>
                </c:pt>
                <c:pt idx="3349">
                  <c:v>40851</c:v>
                </c:pt>
                <c:pt idx="3350">
                  <c:v>40854</c:v>
                </c:pt>
                <c:pt idx="3351">
                  <c:v>40855</c:v>
                </c:pt>
                <c:pt idx="3352">
                  <c:v>40856</c:v>
                </c:pt>
                <c:pt idx="3353">
                  <c:v>40857</c:v>
                </c:pt>
                <c:pt idx="3354">
                  <c:v>40858</c:v>
                </c:pt>
                <c:pt idx="3355">
                  <c:v>40861</c:v>
                </c:pt>
                <c:pt idx="3356">
                  <c:v>40862</c:v>
                </c:pt>
                <c:pt idx="3357">
                  <c:v>40863</c:v>
                </c:pt>
                <c:pt idx="3358">
                  <c:v>40864</c:v>
                </c:pt>
                <c:pt idx="3359">
                  <c:v>40865</c:v>
                </c:pt>
                <c:pt idx="3360">
                  <c:v>40868</c:v>
                </c:pt>
                <c:pt idx="3361">
                  <c:v>40869</c:v>
                </c:pt>
                <c:pt idx="3362">
                  <c:v>40870</c:v>
                </c:pt>
                <c:pt idx="3363">
                  <c:v>40871</c:v>
                </c:pt>
                <c:pt idx="3364">
                  <c:v>40872</c:v>
                </c:pt>
                <c:pt idx="3365">
                  <c:v>40875</c:v>
                </c:pt>
                <c:pt idx="3366">
                  <c:v>40876</c:v>
                </c:pt>
                <c:pt idx="3367">
                  <c:v>40877</c:v>
                </c:pt>
                <c:pt idx="3368">
                  <c:v>40878</c:v>
                </c:pt>
                <c:pt idx="3369">
                  <c:v>40879</c:v>
                </c:pt>
                <c:pt idx="3370">
                  <c:v>40882</c:v>
                </c:pt>
                <c:pt idx="3371">
                  <c:v>40883</c:v>
                </c:pt>
                <c:pt idx="3372">
                  <c:v>40884</c:v>
                </c:pt>
                <c:pt idx="3373">
                  <c:v>40885</c:v>
                </c:pt>
                <c:pt idx="3374">
                  <c:v>40886</c:v>
                </c:pt>
                <c:pt idx="3375">
                  <c:v>40889</c:v>
                </c:pt>
                <c:pt idx="3376">
                  <c:v>40890</c:v>
                </c:pt>
                <c:pt idx="3377">
                  <c:v>40891</c:v>
                </c:pt>
                <c:pt idx="3378">
                  <c:v>40892</c:v>
                </c:pt>
                <c:pt idx="3379">
                  <c:v>40893</c:v>
                </c:pt>
                <c:pt idx="3380">
                  <c:v>40896</c:v>
                </c:pt>
                <c:pt idx="3381">
                  <c:v>40897</c:v>
                </c:pt>
                <c:pt idx="3382">
                  <c:v>40898</c:v>
                </c:pt>
                <c:pt idx="3383">
                  <c:v>40899</c:v>
                </c:pt>
                <c:pt idx="3384">
                  <c:v>40900</c:v>
                </c:pt>
                <c:pt idx="3385">
                  <c:v>40903</c:v>
                </c:pt>
                <c:pt idx="3386">
                  <c:v>40904</c:v>
                </c:pt>
                <c:pt idx="3387">
                  <c:v>40905</c:v>
                </c:pt>
                <c:pt idx="3388">
                  <c:v>40906</c:v>
                </c:pt>
                <c:pt idx="3389">
                  <c:v>40907</c:v>
                </c:pt>
                <c:pt idx="3390">
                  <c:v>40910</c:v>
                </c:pt>
                <c:pt idx="3391">
                  <c:v>40911</c:v>
                </c:pt>
                <c:pt idx="3392">
                  <c:v>40912</c:v>
                </c:pt>
                <c:pt idx="3393">
                  <c:v>40913</c:v>
                </c:pt>
                <c:pt idx="3394">
                  <c:v>40914</c:v>
                </c:pt>
                <c:pt idx="3395">
                  <c:v>40917</c:v>
                </c:pt>
                <c:pt idx="3396">
                  <c:v>40918</c:v>
                </c:pt>
                <c:pt idx="3397">
                  <c:v>40919</c:v>
                </c:pt>
                <c:pt idx="3398">
                  <c:v>40920</c:v>
                </c:pt>
                <c:pt idx="3399">
                  <c:v>40921</c:v>
                </c:pt>
                <c:pt idx="3400">
                  <c:v>40924</c:v>
                </c:pt>
                <c:pt idx="3401">
                  <c:v>40925</c:v>
                </c:pt>
                <c:pt idx="3402">
                  <c:v>40926</c:v>
                </c:pt>
                <c:pt idx="3403">
                  <c:v>40927</c:v>
                </c:pt>
                <c:pt idx="3404">
                  <c:v>40928</c:v>
                </c:pt>
                <c:pt idx="3405">
                  <c:v>40931</c:v>
                </c:pt>
                <c:pt idx="3406">
                  <c:v>40932</c:v>
                </c:pt>
                <c:pt idx="3407">
                  <c:v>40933</c:v>
                </c:pt>
                <c:pt idx="3408">
                  <c:v>40934</c:v>
                </c:pt>
                <c:pt idx="3409">
                  <c:v>40935</c:v>
                </c:pt>
                <c:pt idx="3410">
                  <c:v>40938</c:v>
                </c:pt>
                <c:pt idx="3411">
                  <c:v>40939</c:v>
                </c:pt>
                <c:pt idx="3412">
                  <c:v>40940</c:v>
                </c:pt>
                <c:pt idx="3413">
                  <c:v>40941</c:v>
                </c:pt>
                <c:pt idx="3414">
                  <c:v>40942</c:v>
                </c:pt>
                <c:pt idx="3415">
                  <c:v>40945</c:v>
                </c:pt>
                <c:pt idx="3416">
                  <c:v>40946</c:v>
                </c:pt>
                <c:pt idx="3417">
                  <c:v>40947</c:v>
                </c:pt>
                <c:pt idx="3418">
                  <c:v>40948</c:v>
                </c:pt>
                <c:pt idx="3419">
                  <c:v>40949</c:v>
                </c:pt>
                <c:pt idx="3420">
                  <c:v>40952</c:v>
                </c:pt>
                <c:pt idx="3421">
                  <c:v>40953</c:v>
                </c:pt>
                <c:pt idx="3422">
                  <c:v>40954</c:v>
                </c:pt>
                <c:pt idx="3423">
                  <c:v>40955</c:v>
                </c:pt>
                <c:pt idx="3424">
                  <c:v>40956</c:v>
                </c:pt>
                <c:pt idx="3425">
                  <c:v>40959</c:v>
                </c:pt>
                <c:pt idx="3426">
                  <c:v>40960</c:v>
                </c:pt>
                <c:pt idx="3427">
                  <c:v>40961</c:v>
                </c:pt>
                <c:pt idx="3428">
                  <c:v>40962</c:v>
                </c:pt>
                <c:pt idx="3429">
                  <c:v>40963</c:v>
                </c:pt>
                <c:pt idx="3430">
                  <c:v>40966</c:v>
                </c:pt>
                <c:pt idx="3431">
                  <c:v>40967</c:v>
                </c:pt>
                <c:pt idx="3432">
                  <c:v>40968</c:v>
                </c:pt>
                <c:pt idx="3433">
                  <c:v>40969</c:v>
                </c:pt>
                <c:pt idx="3434">
                  <c:v>40970</c:v>
                </c:pt>
                <c:pt idx="3435">
                  <c:v>40973</c:v>
                </c:pt>
                <c:pt idx="3436">
                  <c:v>40974</c:v>
                </c:pt>
                <c:pt idx="3437">
                  <c:v>40975</c:v>
                </c:pt>
                <c:pt idx="3438">
                  <c:v>40976</c:v>
                </c:pt>
                <c:pt idx="3439">
                  <c:v>40977</c:v>
                </c:pt>
                <c:pt idx="3440">
                  <c:v>40980</c:v>
                </c:pt>
                <c:pt idx="3441">
                  <c:v>40981</c:v>
                </c:pt>
                <c:pt idx="3442">
                  <c:v>40982</c:v>
                </c:pt>
                <c:pt idx="3443">
                  <c:v>40983</c:v>
                </c:pt>
                <c:pt idx="3444">
                  <c:v>40984</c:v>
                </c:pt>
                <c:pt idx="3445">
                  <c:v>40987</c:v>
                </c:pt>
                <c:pt idx="3446">
                  <c:v>40988</c:v>
                </c:pt>
                <c:pt idx="3447">
                  <c:v>40989</c:v>
                </c:pt>
                <c:pt idx="3448">
                  <c:v>40990</c:v>
                </c:pt>
                <c:pt idx="3449">
                  <c:v>40991</c:v>
                </c:pt>
                <c:pt idx="3450">
                  <c:v>40994</c:v>
                </c:pt>
                <c:pt idx="3451">
                  <c:v>40995</c:v>
                </c:pt>
                <c:pt idx="3452">
                  <c:v>40996</c:v>
                </c:pt>
                <c:pt idx="3453">
                  <c:v>40997</c:v>
                </c:pt>
                <c:pt idx="3454">
                  <c:v>40998</c:v>
                </c:pt>
                <c:pt idx="3455">
                  <c:v>41001</c:v>
                </c:pt>
                <c:pt idx="3456">
                  <c:v>41002</c:v>
                </c:pt>
                <c:pt idx="3457">
                  <c:v>41003</c:v>
                </c:pt>
                <c:pt idx="3458">
                  <c:v>41004</c:v>
                </c:pt>
                <c:pt idx="3459">
                  <c:v>41005</c:v>
                </c:pt>
                <c:pt idx="3460">
                  <c:v>41008</c:v>
                </c:pt>
                <c:pt idx="3461">
                  <c:v>41009</c:v>
                </c:pt>
                <c:pt idx="3462">
                  <c:v>41010</c:v>
                </c:pt>
                <c:pt idx="3463">
                  <c:v>41011</c:v>
                </c:pt>
                <c:pt idx="3464">
                  <c:v>41012</c:v>
                </c:pt>
                <c:pt idx="3465">
                  <c:v>41015</c:v>
                </c:pt>
                <c:pt idx="3466">
                  <c:v>41016</c:v>
                </c:pt>
                <c:pt idx="3467">
                  <c:v>41017</c:v>
                </c:pt>
                <c:pt idx="3468">
                  <c:v>41018</c:v>
                </c:pt>
                <c:pt idx="3469">
                  <c:v>41019</c:v>
                </c:pt>
                <c:pt idx="3470">
                  <c:v>41022</c:v>
                </c:pt>
                <c:pt idx="3471">
                  <c:v>41023</c:v>
                </c:pt>
                <c:pt idx="3472">
                  <c:v>41024</c:v>
                </c:pt>
                <c:pt idx="3473">
                  <c:v>41025</c:v>
                </c:pt>
                <c:pt idx="3474">
                  <c:v>41026</c:v>
                </c:pt>
                <c:pt idx="3475">
                  <c:v>41029</c:v>
                </c:pt>
                <c:pt idx="3476">
                  <c:v>41030</c:v>
                </c:pt>
                <c:pt idx="3477">
                  <c:v>41031</c:v>
                </c:pt>
                <c:pt idx="3478">
                  <c:v>41032</c:v>
                </c:pt>
                <c:pt idx="3479">
                  <c:v>41033</c:v>
                </c:pt>
                <c:pt idx="3480">
                  <c:v>41036</c:v>
                </c:pt>
                <c:pt idx="3481">
                  <c:v>41037</c:v>
                </c:pt>
                <c:pt idx="3482">
                  <c:v>41038</c:v>
                </c:pt>
                <c:pt idx="3483">
                  <c:v>41039</c:v>
                </c:pt>
                <c:pt idx="3484">
                  <c:v>41040</c:v>
                </c:pt>
                <c:pt idx="3485">
                  <c:v>41043</c:v>
                </c:pt>
                <c:pt idx="3486">
                  <c:v>41044</c:v>
                </c:pt>
                <c:pt idx="3487">
                  <c:v>41045</c:v>
                </c:pt>
                <c:pt idx="3488">
                  <c:v>41046</c:v>
                </c:pt>
                <c:pt idx="3489">
                  <c:v>41047</c:v>
                </c:pt>
                <c:pt idx="3490">
                  <c:v>41050</c:v>
                </c:pt>
                <c:pt idx="3491">
                  <c:v>41051</c:v>
                </c:pt>
                <c:pt idx="3492">
                  <c:v>41052</c:v>
                </c:pt>
                <c:pt idx="3493">
                  <c:v>41053</c:v>
                </c:pt>
                <c:pt idx="3494">
                  <c:v>41054</c:v>
                </c:pt>
                <c:pt idx="3495">
                  <c:v>41057</c:v>
                </c:pt>
                <c:pt idx="3496">
                  <c:v>41058</c:v>
                </c:pt>
                <c:pt idx="3497">
                  <c:v>41059</c:v>
                </c:pt>
                <c:pt idx="3498">
                  <c:v>41060</c:v>
                </c:pt>
                <c:pt idx="3499">
                  <c:v>41061</c:v>
                </c:pt>
                <c:pt idx="3500">
                  <c:v>41064</c:v>
                </c:pt>
                <c:pt idx="3501">
                  <c:v>41065</c:v>
                </c:pt>
                <c:pt idx="3502">
                  <c:v>41066</c:v>
                </c:pt>
                <c:pt idx="3503">
                  <c:v>41067</c:v>
                </c:pt>
                <c:pt idx="3504">
                  <c:v>41068</c:v>
                </c:pt>
                <c:pt idx="3505">
                  <c:v>41071</c:v>
                </c:pt>
                <c:pt idx="3506">
                  <c:v>41072</c:v>
                </c:pt>
                <c:pt idx="3507">
                  <c:v>41073</c:v>
                </c:pt>
                <c:pt idx="3508">
                  <c:v>41074</c:v>
                </c:pt>
                <c:pt idx="3509">
                  <c:v>41075</c:v>
                </c:pt>
                <c:pt idx="3510">
                  <c:v>41078</c:v>
                </c:pt>
                <c:pt idx="3511">
                  <c:v>41079</c:v>
                </c:pt>
                <c:pt idx="3512">
                  <c:v>41080</c:v>
                </c:pt>
                <c:pt idx="3513">
                  <c:v>41081</c:v>
                </c:pt>
                <c:pt idx="3514">
                  <c:v>41082</c:v>
                </c:pt>
                <c:pt idx="3515">
                  <c:v>41085</c:v>
                </c:pt>
                <c:pt idx="3516">
                  <c:v>41086</c:v>
                </c:pt>
                <c:pt idx="3517">
                  <c:v>41087</c:v>
                </c:pt>
                <c:pt idx="3518">
                  <c:v>41088</c:v>
                </c:pt>
                <c:pt idx="3519">
                  <c:v>41089</c:v>
                </c:pt>
                <c:pt idx="3520">
                  <c:v>41092</c:v>
                </c:pt>
                <c:pt idx="3521">
                  <c:v>41093</c:v>
                </c:pt>
                <c:pt idx="3522">
                  <c:v>41094</c:v>
                </c:pt>
                <c:pt idx="3523">
                  <c:v>41095</c:v>
                </c:pt>
                <c:pt idx="3524">
                  <c:v>41096</c:v>
                </c:pt>
                <c:pt idx="3525">
                  <c:v>41099</c:v>
                </c:pt>
                <c:pt idx="3526">
                  <c:v>41100</c:v>
                </c:pt>
                <c:pt idx="3527">
                  <c:v>41101</c:v>
                </c:pt>
                <c:pt idx="3528">
                  <c:v>41102</c:v>
                </c:pt>
                <c:pt idx="3529">
                  <c:v>41103</c:v>
                </c:pt>
                <c:pt idx="3530">
                  <c:v>41106</c:v>
                </c:pt>
                <c:pt idx="3531">
                  <c:v>41107</c:v>
                </c:pt>
                <c:pt idx="3532">
                  <c:v>41108</c:v>
                </c:pt>
                <c:pt idx="3533">
                  <c:v>41109</c:v>
                </c:pt>
                <c:pt idx="3534">
                  <c:v>41110</c:v>
                </c:pt>
                <c:pt idx="3535">
                  <c:v>41113</c:v>
                </c:pt>
                <c:pt idx="3536">
                  <c:v>41114</c:v>
                </c:pt>
                <c:pt idx="3537">
                  <c:v>41115</c:v>
                </c:pt>
                <c:pt idx="3538">
                  <c:v>41116</c:v>
                </c:pt>
                <c:pt idx="3539">
                  <c:v>41117</c:v>
                </c:pt>
                <c:pt idx="3540">
                  <c:v>41120</c:v>
                </c:pt>
                <c:pt idx="3541">
                  <c:v>41121</c:v>
                </c:pt>
                <c:pt idx="3542">
                  <c:v>41122</c:v>
                </c:pt>
                <c:pt idx="3543">
                  <c:v>41123</c:v>
                </c:pt>
                <c:pt idx="3544">
                  <c:v>41124</c:v>
                </c:pt>
                <c:pt idx="3545">
                  <c:v>41127</c:v>
                </c:pt>
                <c:pt idx="3546">
                  <c:v>41128</c:v>
                </c:pt>
                <c:pt idx="3547">
                  <c:v>41129</c:v>
                </c:pt>
                <c:pt idx="3548">
                  <c:v>41130</c:v>
                </c:pt>
                <c:pt idx="3549">
                  <c:v>41131</c:v>
                </c:pt>
                <c:pt idx="3550">
                  <c:v>41134</c:v>
                </c:pt>
                <c:pt idx="3551">
                  <c:v>41135</c:v>
                </c:pt>
                <c:pt idx="3552">
                  <c:v>41136</c:v>
                </c:pt>
                <c:pt idx="3553">
                  <c:v>41137</c:v>
                </c:pt>
                <c:pt idx="3554">
                  <c:v>41138</c:v>
                </c:pt>
                <c:pt idx="3555">
                  <c:v>41141</c:v>
                </c:pt>
                <c:pt idx="3556">
                  <c:v>41142</c:v>
                </c:pt>
                <c:pt idx="3557">
                  <c:v>41143</c:v>
                </c:pt>
                <c:pt idx="3558">
                  <c:v>41144</c:v>
                </c:pt>
                <c:pt idx="3559">
                  <c:v>41145</c:v>
                </c:pt>
                <c:pt idx="3560">
                  <c:v>41148</c:v>
                </c:pt>
                <c:pt idx="3561">
                  <c:v>41149</c:v>
                </c:pt>
                <c:pt idx="3562">
                  <c:v>41150</c:v>
                </c:pt>
                <c:pt idx="3563">
                  <c:v>41151</c:v>
                </c:pt>
                <c:pt idx="3564">
                  <c:v>41152</c:v>
                </c:pt>
                <c:pt idx="3565">
                  <c:v>41155</c:v>
                </c:pt>
                <c:pt idx="3566">
                  <c:v>41156</c:v>
                </c:pt>
                <c:pt idx="3567">
                  <c:v>41157</c:v>
                </c:pt>
                <c:pt idx="3568">
                  <c:v>41158</c:v>
                </c:pt>
                <c:pt idx="3569">
                  <c:v>41159</c:v>
                </c:pt>
                <c:pt idx="3570">
                  <c:v>41162</c:v>
                </c:pt>
                <c:pt idx="3571">
                  <c:v>41163</c:v>
                </c:pt>
                <c:pt idx="3572">
                  <c:v>41164</c:v>
                </c:pt>
                <c:pt idx="3573">
                  <c:v>41165</c:v>
                </c:pt>
                <c:pt idx="3574">
                  <c:v>41166</c:v>
                </c:pt>
                <c:pt idx="3575">
                  <c:v>41169</c:v>
                </c:pt>
                <c:pt idx="3576">
                  <c:v>41170</c:v>
                </c:pt>
                <c:pt idx="3577">
                  <c:v>41171</c:v>
                </c:pt>
                <c:pt idx="3578">
                  <c:v>41172</c:v>
                </c:pt>
                <c:pt idx="3579">
                  <c:v>41173</c:v>
                </c:pt>
                <c:pt idx="3580">
                  <c:v>41176</c:v>
                </c:pt>
                <c:pt idx="3581">
                  <c:v>41177</c:v>
                </c:pt>
                <c:pt idx="3582">
                  <c:v>41178</c:v>
                </c:pt>
                <c:pt idx="3583">
                  <c:v>41179</c:v>
                </c:pt>
                <c:pt idx="3584">
                  <c:v>41180</c:v>
                </c:pt>
                <c:pt idx="3585">
                  <c:v>41183</c:v>
                </c:pt>
                <c:pt idx="3586">
                  <c:v>41184</c:v>
                </c:pt>
                <c:pt idx="3587">
                  <c:v>41185</c:v>
                </c:pt>
                <c:pt idx="3588">
                  <c:v>41186</c:v>
                </c:pt>
                <c:pt idx="3589">
                  <c:v>41187</c:v>
                </c:pt>
                <c:pt idx="3590">
                  <c:v>41190</c:v>
                </c:pt>
                <c:pt idx="3591">
                  <c:v>41191</c:v>
                </c:pt>
                <c:pt idx="3592">
                  <c:v>41192</c:v>
                </c:pt>
                <c:pt idx="3593">
                  <c:v>41193</c:v>
                </c:pt>
                <c:pt idx="3594">
                  <c:v>41194</c:v>
                </c:pt>
                <c:pt idx="3595">
                  <c:v>41197</c:v>
                </c:pt>
                <c:pt idx="3596">
                  <c:v>41198</c:v>
                </c:pt>
                <c:pt idx="3597">
                  <c:v>41199</c:v>
                </c:pt>
                <c:pt idx="3598">
                  <c:v>41200</c:v>
                </c:pt>
                <c:pt idx="3599">
                  <c:v>41201</c:v>
                </c:pt>
                <c:pt idx="3600">
                  <c:v>41204</c:v>
                </c:pt>
                <c:pt idx="3601">
                  <c:v>41205</c:v>
                </c:pt>
                <c:pt idx="3602">
                  <c:v>41206</c:v>
                </c:pt>
                <c:pt idx="3603">
                  <c:v>41207</c:v>
                </c:pt>
                <c:pt idx="3604">
                  <c:v>41208</c:v>
                </c:pt>
                <c:pt idx="3605">
                  <c:v>41211</c:v>
                </c:pt>
                <c:pt idx="3606">
                  <c:v>41212</c:v>
                </c:pt>
                <c:pt idx="3607">
                  <c:v>41213</c:v>
                </c:pt>
                <c:pt idx="3608">
                  <c:v>41214</c:v>
                </c:pt>
                <c:pt idx="3609">
                  <c:v>41215</c:v>
                </c:pt>
                <c:pt idx="3610">
                  <c:v>41218</c:v>
                </c:pt>
                <c:pt idx="3611">
                  <c:v>41219</c:v>
                </c:pt>
                <c:pt idx="3612">
                  <c:v>41220</c:v>
                </c:pt>
                <c:pt idx="3613">
                  <c:v>41221</c:v>
                </c:pt>
                <c:pt idx="3614">
                  <c:v>41222</c:v>
                </c:pt>
                <c:pt idx="3615">
                  <c:v>41225</c:v>
                </c:pt>
                <c:pt idx="3616">
                  <c:v>41226</c:v>
                </c:pt>
                <c:pt idx="3617">
                  <c:v>41227</c:v>
                </c:pt>
                <c:pt idx="3618">
                  <c:v>41228</c:v>
                </c:pt>
                <c:pt idx="3619">
                  <c:v>41229</c:v>
                </c:pt>
                <c:pt idx="3620">
                  <c:v>41232</c:v>
                </c:pt>
                <c:pt idx="3621">
                  <c:v>41233</c:v>
                </c:pt>
                <c:pt idx="3622">
                  <c:v>41234</c:v>
                </c:pt>
                <c:pt idx="3623">
                  <c:v>41235</c:v>
                </c:pt>
                <c:pt idx="3624">
                  <c:v>41236</c:v>
                </c:pt>
                <c:pt idx="3625">
                  <c:v>41239</c:v>
                </c:pt>
                <c:pt idx="3626">
                  <c:v>41240</c:v>
                </c:pt>
                <c:pt idx="3627">
                  <c:v>41241</c:v>
                </c:pt>
                <c:pt idx="3628">
                  <c:v>41242</c:v>
                </c:pt>
                <c:pt idx="3629">
                  <c:v>41243</c:v>
                </c:pt>
                <c:pt idx="3630">
                  <c:v>41246</c:v>
                </c:pt>
                <c:pt idx="3631">
                  <c:v>41247</c:v>
                </c:pt>
                <c:pt idx="3632">
                  <c:v>41248</c:v>
                </c:pt>
                <c:pt idx="3633">
                  <c:v>41249</c:v>
                </c:pt>
                <c:pt idx="3634">
                  <c:v>41250</c:v>
                </c:pt>
                <c:pt idx="3635">
                  <c:v>41253</c:v>
                </c:pt>
                <c:pt idx="3636">
                  <c:v>41254</c:v>
                </c:pt>
                <c:pt idx="3637">
                  <c:v>41255</c:v>
                </c:pt>
                <c:pt idx="3638">
                  <c:v>41256</c:v>
                </c:pt>
                <c:pt idx="3639">
                  <c:v>41257</c:v>
                </c:pt>
                <c:pt idx="3640">
                  <c:v>41260</c:v>
                </c:pt>
                <c:pt idx="3641">
                  <c:v>41261</c:v>
                </c:pt>
                <c:pt idx="3642">
                  <c:v>41262</c:v>
                </c:pt>
                <c:pt idx="3643">
                  <c:v>41263</c:v>
                </c:pt>
                <c:pt idx="3644">
                  <c:v>41264</c:v>
                </c:pt>
                <c:pt idx="3645">
                  <c:v>41267</c:v>
                </c:pt>
                <c:pt idx="3646">
                  <c:v>41268</c:v>
                </c:pt>
                <c:pt idx="3647">
                  <c:v>41269</c:v>
                </c:pt>
                <c:pt idx="3648">
                  <c:v>41270</c:v>
                </c:pt>
                <c:pt idx="3649">
                  <c:v>41271</c:v>
                </c:pt>
                <c:pt idx="3650">
                  <c:v>41274</c:v>
                </c:pt>
                <c:pt idx="3651">
                  <c:v>41275</c:v>
                </c:pt>
                <c:pt idx="3652">
                  <c:v>41276</c:v>
                </c:pt>
                <c:pt idx="3653">
                  <c:v>41277</c:v>
                </c:pt>
                <c:pt idx="3654">
                  <c:v>41278</c:v>
                </c:pt>
                <c:pt idx="3655">
                  <c:v>41281</c:v>
                </c:pt>
                <c:pt idx="3656">
                  <c:v>41282</c:v>
                </c:pt>
                <c:pt idx="3657">
                  <c:v>41283</c:v>
                </c:pt>
                <c:pt idx="3658">
                  <c:v>41284</c:v>
                </c:pt>
                <c:pt idx="3659">
                  <c:v>41285</c:v>
                </c:pt>
                <c:pt idx="3660">
                  <c:v>41288</c:v>
                </c:pt>
                <c:pt idx="3661">
                  <c:v>41289</c:v>
                </c:pt>
                <c:pt idx="3662">
                  <c:v>41290</c:v>
                </c:pt>
                <c:pt idx="3663">
                  <c:v>41291</c:v>
                </c:pt>
                <c:pt idx="3664">
                  <c:v>41292</c:v>
                </c:pt>
                <c:pt idx="3665">
                  <c:v>41295</c:v>
                </c:pt>
                <c:pt idx="3666">
                  <c:v>41296</c:v>
                </c:pt>
                <c:pt idx="3667">
                  <c:v>41297</c:v>
                </c:pt>
                <c:pt idx="3668">
                  <c:v>41298</c:v>
                </c:pt>
                <c:pt idx="3669">
                  <c:v>41299</c:v>
                </c:pt>
                <c:pt idx="3670">
                  <c:v>41302</c:v>
                </c:pt>
                <c:pt idx="3671">
                  <c:v>41303</c:v>
                </c:pt>
                <c:pt idx="3672">
                  <c:v>41304</c:v>
                </c:pt>
                <c:pt idx="3673">
                  <c:v>41305</c:v>
                </c:pt>
                <c:pt idx="3674">
                  <c:v>41306</c:v>
                </c:pt>
                <c:pt idx="3675">
                  <c:v>41309</c:v>
                </c:pt>
                <c:pt idx="3676">
                  <c:v>41310</c:v>
                </c:pt>
                <c:pt idx="3677">
                  <c:v>41311</c:v>
                </c:pt>
                <c:pt idx="3678">
                  <c:v>41312</c:v>
                </c:pt>
                <c:pt idx="3679">
                  <c:v>41313</c:v>
                </c:pt>
                <c:pt idx="3680">
                  <c:v>41316</c:v>
                </c:pt>
                <c:pt idx="3681">
                  <c:v>41317</c:v>
                </c:pt>
                <c:pt idx="3682">
                  <c:v>41318</c:v>
                </c:pt>
                <c:pt idx="3683">
                  <c:v>41319</c:v>
                </c:pt>
                <c:pt idx="3684">
                  <c:v>41320</c:v>
                </c:pt>
                <c:pt idx="3685">
                  <c:v>41323</c:v>
                </c:pt>
                <c:pt idx="3686">
                  <c:v>41324</c:v>
                </c:pt>
                <c:pt idx="3687">
                  <c:v>41325</c:v>
                </c:pt>
                <c:pt idx="3688">
                  <c:v>41326</c:v>
                </c:pt>
                <c:pt idx="3689">
                  <c:v>41327</c:v>
                </c:pt>
                <c:pt idx="3690">
                  <c:v>41330</c:v>
                </c:pt>
                <c:pt idx="3691">
                  <c:v>41331</c:v>
                </c:pt>
                <c:pt idx="3692">
                  <c:v>41332</c:v>
                </c:pt>
                <c:pt idx="3693">
                  <c:v>41333</c:v>
                </c:pt>
                <c:pt idx="3694">
                  <c:v>41334</c:v>
                </c:pt>
                <c:pt idx="3695">
                  <c:v>41337</c:v>
                </c:pt>
                <c:pt idx="3696">
                  <c:v>41338</c:v>
                </c:pt>
                <c:pt idx="3697">
                  <c:v>41339</c:v>
                </c:pt>
                <c:pt idx="3698">
                  <c:v>41340</c:v>
                </c:pt>
                <c:pt idx="3699">
                  <c:v>41341</c:v>
                </c:pt>
                <c:pt idx="3700">
                  <c:v>41344</c:v>
                </c:pt>
                <c:pt idx="3701">
                  <c:v>41345</c:v>
                </c:pt>
                <c:pt idx="3702">
                  <c:v>41346</c:v>
                </c:pt>
                <c:pt idx="3703">
                  <c:v>41347</c:v>
                </c:pt>
                <c:pt idx="3704">
                  <c:v>41348</c:v>
                </c:pt>
                <c:pt idx="3705">
                  <c:v>41351</c:v>
                </c:pt>
                <c:pt idx="3706">
                  <c:v>41352</c:v>
                </c:pt>
                <c:pt idx="3707">
                  <c:v>41353</c:v>
                </c:pt>
                <c:pt idx="3708">
                  <c:v>41354</c:v>
                </c:pt>
                <c:pt idx="3709">
                  <c:v>41355</c:v>
                </c:pt>
                <c:pt idx="3710">
                  <c:v>41358</c:v>
                </c:pt>
                <c:pt idx="3711">
                  <c:v>41359</c:v>
                </c:pt>
                <c:pt idx="3712">
                  <c:v>41360</c:v>
                </c:pt>
                <c:pt idx="3713">
                  <c:v>41361</c:v>
                </c:pt>
                <c:pt idx="3714">
                  <c:v>41362</c:v>
                </c:pt>
                <c:pt idx="3715">
                  <c:v>41365</c:v>
                </c:pt>
                <c:pt idx="3716">
                  <c:v>41366</c:v>
                </c:pt>
                <c:pt idx="3717">
                  <c:v>41367</c:v>
                </c:pt>
                <c:pt idx="3718">
                  <c:v>41368</c:v>
                </c:pt>
                <c:pt idx="3719">
                  <c:v>41369</c:v>
                </c:pt>
                <c:pt idx="3720">
                  <c:v>41372</c:v>
                </c:pt>
                <c:pt idx="3721">
                  <c:v>41373</c:v>
                </c:pt>
                <c:pt idx="3722">
                  <c:v>41374</c:v>
                </c:pt>
                <c:pt idx="3723">
                  <c:v>41375</c:v>
                </c:pt>
                <c:pt idx="3724">
                  <c:v>41376</c:v>
                </c:pt>
                <c:pt idx="3725">
                  <c:v>41379</c:v>
                </c:pt>
                <c:pt idx="3726">
                  <c:v>41380</c:v>
                </c:pt>
                <c:pt idx="3727">
                  <c:v>41381</c:v>
                </c:pt>
                <c:pt idx="3728">
                  <c:v>41382</c:v>
                </c:pt>
                <c:pt idx="3729">
                  <c:v>41383</c:v>
                </c:pt>
                <c:pt idx="3730">
                  <c:v>41386</c:v>
                </c:pt>
                <c:pt idx="3731">
                  <c:v>41387</c:v>
                </c:pt>
                <c:pt idx="3732">
                  <c:v>41388</c:v>
                </c:pt>
                <c:pt idx="3733">
                  <c:v>41389</c:v>
                </c:pt>
                <c:pt idx="3734">
                  <c:v>41390</c:v>
                </c:pt>
                <c:pt idx="3735">
                  <c:v>41393</c:v>
                </c:pt>
                <c:pt idx="3736">
                  <c:v>41394</c:v>
                </c:pt>
                <c:pt idx="3737">
                  <c:v>41395</c:v>
                </c:pt>
                <c:pt idx="3738">
                  <c:v>41396</c:v>
                </c:pt>
                <c:pt idx="3739">
                  <c:v>41397</c:v>
                </c:pt>
                <c:pt idx="3740">
                  <c:v>41400</c:v>
                </c:pt>
                <c:pt idx="3741">
                  <c:v>41401</c:v>
                </c:pt>
                <c:pt idx="3742">
                  <c:v>41402</c:v>
                </c:pt>
                <c:pt idx="3743">
                  <c:v>41403</c:v>
                </c:pt>
                <c:pt idx="3744">
                  <c:v>41404</c:v>
                </c:pt>
                <c:pt idx="3745">
                  <c:v>41407</c:v>
                </c:pt>
                <c:pt idx="3746">
                  <c:v>41408</c:v>
                </c:pt>
                <c:pt idx="3747">
                  <c:v>41409</c:v>
                </c:pt>
                <c:pt idx="3748">
                  <c:v>41410</c:v>
                </c:pt>
                <c:pt idx="3749">
                  <c:v>41411</c:v>
                </c:pt>
                <c:pt idx="3750">
                  <c:v>41414</c:v>
                </c:pt>
                <c:pt idx="3751">
                  <c:v>41415</c:v>
                </c:pt>
                <c:pt idx="3752">
                  <c:v>41416</c:v>
                </c:pt>
                <c:pt idx="3753">
                  <c:v>41417</c:v>
                </c:pt>
                <c:pt idx="3754">
                  <c:v>41418</c:v>
                </c:pt>
                <c:pt idx="3755">
                  <c:v>41421</c:v>
                </c:pt>
                <c:pt idx="3756">
                  <c:v>41422</c:v>
                </c:pt>
                <c:pt idx="3757">
                  <c:v>41423</c:v>
                </c:pt>
                <c:pt idx="3758">
                  <c:v>41424</c:v>
                </c:pt>
                <c:pt idx="3759">
                  <c:v>41425</c:v>
                </c:pt>
                <c:pt idx="3760">
                  <c:v>41428</c:v>
                </c:pt>
                <c:pt idx="3761">
                  <c:v>41429</c:v>
                </c:pt>
                <c:pt idx="3762">
                  <c:v>41430</c:v>
                </c:pt>
                <c:pt idx="3763">
                  <c:v>41431</c:v>
                </c:pt>
                <c:pt idx="3764">
                  <c:v>41432</c:v>
                </c:pt>
                <c:pt idx="3765">
                  <c:v>41435</c:v>
                </c:pt>
                <c:pt idx="3766">
                  <c:v>41436</c:v>
                </c:pt>
                <c:pt idx="3767">
                  <c:v>41437</c:v>
                </c:pt>
                <c:pt idx="3768">
                  <c:v>41438</c:v>
                </c:pt>
                <c:pt idx="3769">
                  <c:v>41439</c:v>
                </c:pt>
                <c:pt idx="3770">
                  <c:v>41442</c:v>
                </c:pt>
                <c:pt idx="3771">
                  <c:v>41443</c:v>
                </c:pt>
                <c:pt idx="3772">
                  <c:v>41444</c:v>
                </c:pt>
                <c:pt idx="3773">
                  <c:v>41445</c:v>
                </c:pt>
                <c:pt idx="3774">
                  <c:v>41446</c:v>
                </c:pt>
                <c:pt idx="3775">
                  <c:v>41449</c:v>
                </c:pt>
                <c:pt idx="3776">
                  <c:v>41450</c:v>
                </c:pt>
                <c:pt idx="3777">
                  <c:v>41451</c:v>
                </c:pt>
                <c:pt idx="3778">
                  <c:v>41452</c:v>
                </c:pt>
                <c:pt idx="3779">
                  <c:v>41453</c:v>
                </c:pt>
                <c:pt idx="3780">
                  <c:v>41456</c:v>
                </c:pt>
                <c:pt idx="3781">
                  <c:v>41457</c:v>
                </c:pt>
                <c:pt idx="3782">
                  <c:v>41458</c:v>
                </c:pt>
                <c:pt idx="3783">
                  <c:v>41459</c:v>
                </c:pt>
                <c:pt idx="3784">
                  <c:v>41460</c:v>
                </c:pt>
                <c:pt idx="3785">
                  <c:v>41463</c:v>
                </c:pt>
                <c:pt idx="3786">
                  <c:v>41464</c:v>
                </c:pt>
                <c:pt idx="3787">
                  <c:v>41465</c:v>
                </c:pt>
                <c:pt idx="3788">
                  <c:v>41466</c:v>
                </c:pt>
                <c:pt idx="3789">
                  <c:v>41467</c:v>
                </c:pt>
                <c:pt idx="3790">
                  <c:v>41470</c:v>
                </c:pt>
                <c:pt idx="3791">
                  <c:v>41471</c:v>
                </c:pt>
                <c:pt idx="3792">
                  <c:v>41472</c:v>
                </c:pt>
                <c:pt idx="3793">
                  <c:v>41473</c:v>
                </c:pt>
                <c:pt idx="3794">
                  <c:v>41474</c:v>
                </c:pt>
                <c:pt idx="3795">
                  <c:v>41477</c:v>
                </c:pt>
                <c:pt idx="3796">
                  <c:v>41478</c:v>
                </c:pt>
                <c:pt idx="3797">
                  <c:v>41479</c:v>
                </c:pt>
                <c:pt idx="3798">
                  <c:v>41480</c:v>
                </c:pt>
                <c:pt idx="3799">
                  <c:v>41481</c:v>
                </c:pt>
                <c:pt idx="3800">
                  <c:v>41484</c:v>
                </c:pt>
                <c:pt idx="3801">
                  <c:v>41485</c:v>
                </c:pt>
                <c:pt idx="3802">
                  <c:v>41486</c:v>
                </c:pt>
                <c:pt idx="3803">
                  <c:v>41487</c:v>
                </c:pt>
                <c:pt idx="3804">
                  <c:v>41488</c:v>
                </c:pt>
                <c:pt idx="3805">
                  <c:v>41491</c:v>
                </c:pt>
                <c:pt idx="3806">
                  <c:v>41492</c:v>
                </c:pt>
                <c:pt idx="3807">
                  <c:v>41493</c:v>
                </c:pt>
                <c:pt idx="3808">
                  <c:v>41494</c:v>
                </c:pt>
                <c:pt idx="3809">
                  <c:v>41495</c:v>
                </c:pt>
                <c:pt idx="3810">
                  <c:v>41498</c:v>
                </c:pt>
                <c:pt idx="3811">
                  <c:v>41499</c:v>
                </c:pt>
                <c:pt idx="3812">
                  <c:v>41500</c:v>
                </c:pt>
                <c:pt idx="3813">
                  <c:v>41501</c:v>
                </c:pt>
                <c:pt idx="3814">
                  <c:v>41502</c:v>
                </c:pt>
                <c:pt idx="3815">
                  <c:v>41505</c:v>
                </c:pt>
                <c:pt idx="3816">
                  <c:v>41506</c:v>
                </c:pt>
                <c:pt idx="3817">
                  <c:v>41507</c:v>
                </c:pt>
                <c:pt idx="3818">
                  <c:v>41508</c:v>
                </c:pt>
                <c:pt idx="3819">
                  <c:v>41509</c:v>
                </c:pt>
                <c:pt idx="3820">
                  <c:v>41512</c:v>
                </c:pt>
                <c:pt idx="3821">
                  <c:v>41513</c:v>
                </c:pt>
                <c:pt idx="3822">
                  <c:v>41514</c:v>
                </c:pt>
                <c:pt idx="3823">
                  <c:v>41515</c:v>
                </c:pt>
                <c:pt idx="3824">
                  <c:v>41516</c:v>
                </c:pt>
                <c:pt idx="3825">
                  <c:v>41519</c:v>
                </c:pt>
                <c:pt idx="3826">
                  <c:v>41520</c:v>
                </c:pt>
                <c:pt idx="3827">
                  <c:v>41521</c:v>
                </c:pt>
                <c:pt idx="3828">
                  <c:v>41522</c:v>
                </c:pt>
                <c:pt idx="3829">
                  <c:v>41523</c:v>
                </c:pt>
                <c:pt idx="3830">
                  <c:v>41526</c:v>
                </c:pt>
                <c:pt idx="3831">
                  <c:v>41527</c:v>
                </c:pt>
                <c:pt idx="3832">
                  <c:v>41528</c:v>
                </c:pt>
                <c:pt idx="3833">
                  <c:v>41529</c:v>
                </c:pt>
                <c:pt idx="3834">
                  <c:v>41530</c:v>
                </c:pt>
                <c:pt idx="3835">
                  <c:v>41533</c:v>
                </c:pt>
                <c:pt idx="3836">
                  <c:v>41534</c:v>
                </c:pt>
                <c:pt idx="3837">
                  <c:v>41535</c:v>
                </c:pt>
                <c:pt idx="3838">
                  <c:v>41536</c:v>
                </c:pt>
                <c:pt idx="3839">
                  <c:v>41537</c:v>
                </c:pt>
                <c:pt idx="3840">
                  <c:v>41540</c:v>
                </c:pt>
                <c:pt idx="3841">
                  <c:v>41541</c:v>
                </c:pt>
                <c:pt idx="3842">
                  <c:v>41542</c:v>
                </c:pt>
                <c:pt idx="3843">
                  <c:v>41543</c:v>
                </c:pt>
                <c:pt idx="3844">
                  <c:v>41544</c:v>
                </c:pt>
                <c:pt idx="3845">
                  <c:v>41547</c:v>
                </c:pt>
                <c:pt idx="3846">
                  <c:v>41548</c:v>
                </c:pt>
                <c:pt idx="3847">
                  <c:v>41549</c:v>
                </c:pt>
                <c:pt idx="3848">
                  <c:v>41550</c:v>
                </c:pt>
                <c:pt idx="3849">
                  <c:v>41551</c:v>
                </c:pt>
                <c:pt idx="3850">
                  <c:v>41554</c:v>
                </c:pt>
                <c:pt idx="3851">
                  <c:v>41555</c:v>
                </c:pt>
                <c:pt idx="3852">
                  <c:v>41556</c:v>
                </c:pt>
                <c:pt idx="3853">
                  <c:v>41557</c:v>
                </c:pt>
                <c:pt idx="3854">
                  <c:v>41558</c:v>
                </c:pt>
                <c:pt idx="3855">
                  <c:v>41561</c:v>
                </c:pt>
                <c:pt idx="3856">
                  <c:v>41562</c:v>
                </c:pt>
                <c:pt idx="3857">
                  <c:v>41563</c:v>
                </c:pt>
                <c:pt idx="3858">
                  <c:v>41564</c:v>
                </c:pt>
                <c:pt idx="3859">
                  <c:v>41565</c:v>
                </c:pt>
                <c:pt idx="3860">
                  <c:v>41568</c:v>
                </c:pt>
                <c:pt idx="3861">
                  <c:v>41569</c:v>
                </c:pt>
                <c:pt idx="3862">
                  <c:v>41570</c:v>
                </c:pt>
                <c:pt idx="3863">
                  <c:v>41571</c:v>
                </c:pt>
                <c:pt idx="3864">
                  <c:v>41572</c:v>
                </c:pt>
                <c:pt idx="3865">
                  <c:v>41575</c:v>
                </c:pt>
                <c:pt idx="3866">
                  <c:v>41576</c:v>
                </c:pt>
                <c:pt idx="3867">
                  <c:v>41577</c:v>
                </c:pt>
                <c:pt idx="3868">
                  <c:v>41578</c:v>
                </c:pt>
                <c:pt idx="3869">
                  <c:v>41579</c:v>
                </c:pt>
                <c:pt idx="3870">
                  <c:v>41582</c:v>
                </c:pt>
                <c:pt idx="3871">
                  <c:v>41583</c:v>
                </c:pt>
                <c:pt idx="3872">
                  <c:v>41584</c:v>
                </c:pt>
                <c:pt idx="3873">
                  <c:v>41585</c:v>
                </c:pt>
                <c:pt idx="3874">
                  <c:v>41586</c:v>
                </c:pt>
                <c:pt idx="3875">
                  <c:v>41589</c:v>
                </c:pt>
                <c:pt idx="3876">
                  <c:v>41590</c:v>
                </c:pt>
                <c:pt idx="3877">
                  <c:v>41591</c:v>
                </c:pt>
                <c:pt idx="3878">
                  <c:v>41592</c:v>
                </c:pt>
                <c:pt idx="3879">
                  <c:v>41593</c:v>
                </c:pt>
                <c:pt idx="3880">
                  <c:v>41596</c:v>
                </c:pt>
                <c:pt idx="3881">
                  <c:v>41597</c:v>
                </c:pt>
                <c:pt idx="3882">
                  <c:v>41598</c:v>
                </c:pt>
                <c:pt idx="3883">
                  <c:v>41599</c:v>
                </c:pt>
                <c:pt idx="3884">
                  <c:v>41600</c:v>
                </c:pt>
                <c:pt idx="3885">
                  <c:v>41603</c:v>
                </c:pt>
                <c:pt idx="3886">
                  <c:v>41604</c:v>
                </c:pt>
                <c:pt idx="3887">
                  <c:v>41605</c:v>
                </c:pt>
                <c:pt idx="3888">
                  <c:v>41606</c:v>
                </c:pt>
                <c:pt idx="3889">
                  <c:v>41607</c:v>
                </c:pt>
                <c:pt idx="3890">
                  <c:v>41610</c:v>
                </c:pt>
                <c:pt idx="3891">
                  <c:v>41611</c:v>
                </c:pt>
                <c:pt idx="3892">
                  <c:v>41612</c:v>
                </c:pt>
                <c:pt idx="3893">
                  <c:v>41613</c:v>
                </c:pt>
                <c:pt idx="3894">
                  <c:v>41614</c:v>
                </c:pt>
                <c:pt idx="3895">
                  <c:v>41617</c:v>
                </c:pt>
                <c:pt idx="3896">
                  <c:v>41618</c:v>
                </c:pt>
                <c:pt idx="3897">
                  <c:v>41619</c:v>
                </c:pt>
                <c:pt idx="3898">
                  <c:v>41620</c:v>
                </c:pt>
                <c:pt idx="3899">
                  <c:v>41621</c:v>
                </c:pt>
                <c:pt idx="3900">
                  <c:v>41624</c:v>
                </c:pt>
                <c:pt idx="3901">
                  <c:v>41625</c:v>
                </c:pt>
                <c:pt idx="3902">
                  <c:v>41626</c:v>
                </c:pt>
                <c:pt idx="3903">
                  <c:v>41627</c:v>
                </c:pt>
                <c:pt idx="3904">
                  <c:v>41628</c:v>
                </c:pt>
                <c:pt idx="3905">
                  <c:v>41631</c:v>
                </c:pt>
                <c:pt idx="3906">
                  <c:v>41632</c:v>
                </c:pt>
                <c:pt idx="3907">
                  <c:v>41633</c:v>
                </c:pt>
                <c:pt idx="3908">
                  <c:v>41634</c:v>
                </c:pt>
                <c:pt idx="3909">
                  <c:v>41635</c:v>
                </c:pt>
                <c:pt idx="3910">
                  <c:v>41638</c:v>
                </c:pt>
                <c:pt idx="3911">
                  <c:v>41639</c:v>
                </c:pt>
                <c:pt idx="3912">
                  <c:v>41640</c:v>
                </c:pt>
                <c:pt idx="3913">
                  <c:v>41641</c:v>
                </c:pt>
                <c:pt idx="3914">
                  <c:v>41642</c:v>
                </c:pt>
                <c:pt idx="3915">
                  <c:v>41645</c:v>
                </c:pt>
                <c:pt idx="3916">
                  <c:v>41646</c:v>
                </c:pt>
                <c:pt idx="3917">
                  <c:v>41647</c:v>
                </c:pt>
                <c:pt idx="3918">
                  <c:v>41648</c:v>
                </c:pt>
                <c:pt idx="3919">
                  <c:v>41649</c:v>
                </c:pt>
                <c:pt idx="3920">
                  <c:v>41652</c:v>
                </c:pt>
                <c:pt idx="3921">
                  <c:v>41653</c:v>
                </c:pt>
                <c:pt idx="3922">
                  <c:v>41654</c:v>
                </c:pt>
                <c:pt idx="3923">
                  <c:v>41655</c:v>
                </c:pt>
                <c:pt idx="3924">
                  <c:v>41656</c:v>
                </c:pt>
                <c:pt idx="3925">
                  <c:v>41659</c:v>
                </c:pt>
                <c:pt idx="3926">
                  <c:v>41660</c:v>
                </c:pt>
                <c:pt idx="3927">
                  <c:v>41661</c:v>
                </c:pt>
                <c:pt idx="3928">
                  <c:v>41662</c:v>
                </c:pt>
                <c:pt idx="3929">
                  <c:v>41663</c:v>
                </c:pt>
                <c:pt idx="3930">
                  <c:v>41666</c:v>
                </c:pt>
                <c:pt idx="3931">
                  <c:v>41667</c:v>
                </c:pt>
                <c:pt idx="3932">
                  <c:v>41668</c:v>
                </c:pt>
                <c:pt idx="3933">
                  <c:v>41669</c:v>
                </c:pt>
                <c:pt idx="3934">
                  <c:v>41670</c:v>
                </c:pt>
                <c:pt idx="3935">
                  <c:v>41673</c:v>
                </c:pt>
                <c:pt idx="3936">
                  <c:v>41674</c:v>
                </c:pt>
                <c:pt idx="3937">
                  <c:v>41675</c:v>
                </c:pt>
                <c:pt idx="3938">
                  <c:v>41676</c:v>
                </c:pt>
                <c:pt idx="3939">
                  <c:v>41677</c:v>
                </c:pt>
                <c:pt idx="3940">
                  <c:v>41680</c:v>
                </c:pt>
                <c:pt idx="3941">
                  <c:v>41681</c:v>
                </c:pt>
                <c:pt idx="3942">
                  <c:v>41682</c:v>
                </c:pt>
                <c:pt idx="3943">
                  <c:v>41683</c:v>
                </c:pt>
                <c:pt idx="3944">
                  <c:v>41684</c:v>
                </c:pt>
                <c:pt idx="3945">
                  <c:v>41687</c:v>
                </c:pt>
                <c:pt idx="3946">
                  <c:v>41688</c:v>
                </c:pt>
                <c:pt idx="3947">
                  <c:v>41689</c:v>
                </c:pt>
                <c:pt idx="3948">
                  <c:v>41690</c:v>
                </c:pt>
                <c:pt idx="3949">
                  <c:v>41691</c:v>
                </c:pt>
                <c:pt idx="3950">
                  <c:v>41694</c:v>
                </c:pt>
                <c:pt idx="3951">
                  <c:v>41695</c:v>
                </c:pt>
                <c:pt idx="3952">
                  <c:v>41696</c:v>
                </c:pt>
                <c:pt idx="3953">
                  <c:v>41697</c:v>
                </c:pt>
                <c:pt idx="3954">
                  <c:v>41698</c:v>
                </c:pt>
                <c:pt idx="3955">
                  <c:v>41701</c:v>
                </c:pt>
                <c:pt idx="3956">
                  <c:v>41702</c:v>
                </c:pt>
              </c:numCache>
            </c:numRef>
          </c:cat>
          <c:val>
            <c:numRef>
              <c:f>'2.Returns'!$Z$3:$Z$3959</c:f>
              <c:numCache>
                <c:formatCode>General</c:formatCode>
                <c:ptCount val="3957"/>
                <c:pt idx="0">
                  <c:v>1.0495080604261612E-2</c:v>
                </c:pt>
                <c:pt idx="1">
                  <c:v>2.6569969008602083E-2</c:v>
                </c:pt>
                <c:pt idx="2">
                  <c:v>4.8112256059486325E-2</c:v>
                </c:pt>
                <c:pt idx="3">
                  <c:v>4.7649210798840998E-2</c:v>
                </c:pt>
                <c:pt idx="4">
                  <c:v>5.74128190531479E-2</c:v>
                </c:pt>
                <c:pt idx="5">
                  <c:v>5.3529919290056779E-2</c:v>
                </c:pt>
                <c:pt idx="6">
                  <c:v>3.2635857204670007E-2</c:v>
                </c:pt>
                <c:pt idx="7">
                  <c:v>2.2366760622405054E-2</c:v>
                </c:pt>
                <c:pt idx="8">
                  <c:v>1.6655360084257644E-2</c:v>
                </c:pt>
                <c:pt idx="9">
                  <c:v>4.1397760462759919E-2</c:v>
                </c:pt>
                <c:pt idx="10">
                  <c:v>5.0733529752564607E-2</c:v>
                </c:pt>
                <c:pt idx="11">
                  <c:v>4.1321135800196064E-2</c:v>
                </c:pt>
                <c:pt idx="12">
                  <c:v>3.4408548034714853E-2</c:v>
                </c:pt>
                <c:pt idx="13">
                  <c:v>2.3221845312845942E-2</c:v>
                </c:pt>
                <c:pt idx="14">
                  <c:v>1.6895278210646344E-2</c:v>
                </c:pt>
                <c:pt idx="15">
                  <c:v>2.0614203405762567E-2</c:v>
                </c:pt>
                <c:pt idx="16">
                  <c:v>2.7385825771159892E-2</c:v>
                </c:pt>
                <c:pt idx="17">
                  <c:v>2.5694893472147293E-2</c:v>
                </c:pt>
                <c:pt idx="18">
                  <c:v>2.8302869704967284E-2</c:v>
                </c:pt>
                <c:pt idx="19">
                  <c:v>3.74252332576369E-2</c:v>
                </c:pt>
                <c:pt idx="20">
                  <c:v>4.2743007571126319E-2</c:v>
                </c:pt>
                <c:pt idx="21">
                  <c:v>3.059926818723703E-2</c:v>
                </c:pt>
                <c:pt idx="22">
                  <c:v>3.6459301344276454E-2</c:v>
                </c:pt>
                <c:pt idx="23">
                  <c:v>2.7431448453054376E-2</c:v>
                </c:pt>
                <c:pt idx="24">
                  <c:v>2.3265510918779538E-2</c:v>
                </c:pt>
                <c:pt idx="25">
                  <c:v>1.5784542996680796E-2</c:v>
                </c:pt>
                <c:pt idx="26">
                  <c:v>-5.6766359571235707E-3</c:v>
                </c:pt>
                <c:pt idx="27">
                  <c:v>-1.2320584296635843E-2</c:v>
                </c:pt>
                <c:pt idx="28">
                  <c:v>1.7071121601203547E-3</c:v>
                </c:pt>
                <c:pt idx="29">
                  <c:v>-7.1322048702789648E-3</c:v>
                </c:pt>
                <c:pt idx="30">
                  <c:v>-4.9371282410862732E-3</c:v>
                </c:pt>
                <c:pt idx="31">
                  <c:v>-1.4386996051713176E-2</c:v>
                </c:pt>
                <c:pt idx="32">
                  <c:v>-2.4077859221222291E-2</c:v>
                </c:pt>
                <c:pt idx="33">
                  <c:v>-1.7773160104543995E-2</c:v>
                </c:pt>
                <c:pt idx="34">
                  <c:v>-1.0653788164370469E-2</c:v>
                </c:pt>
                <c:pt idx="35">
                  <c:v>4.0609534327158778E-3</c:v>
                </c:pt>
                <c:pt idx="36">
                  <c:v>-3.609008593107435E-3</c:v>
                </c:pt>
                <c:pt idx="37">
                  <c:v>-2.1576511485049278E-2</c:v>
                </c:pt>
                <c:pt idx="38">
                  <c:v>-2.6391378404922915E-2</c:v>
                </c:pt>
                <c:pt idx="39">
                  <c:v>-2.5437220395709292E-2</c:v>
                </c:pt>
                <c:pt idx="40">
                  <c:v>-2.6985837611300443E-2</c:v>
                </c:pt>
                <c:pt idx="41">
                  <c:v>-3.9283548305864828E-2</c:v>
                </c:pt>
                <c:pt idx="42">
                  <c:v>-4.6323402172069532E-2</c:v>
                </c:pt>
                <c:pt idx="43">
                  <c:v>-3.1998591250986919E-2</c:v>
                </c:pt>
                <c:pt idx="44">
                  <c:v>-8.9128835421109012E-3</c:v>
                </c:pt>
                <c:pt idx="45">
                  <c:v>4.8210053745771538E-3</c:v>
                </c:pt>
                <c:pt idx="46">
                  <c:v>2.6121921474814023E-3</c:v>
                </c:pt>
                <c:pt idx="47">
                  <c:v>1.5542194115529512E-2</c:v>
                </c:pt>
                <c:pt idx="48">
                  <c:v>1.5065980609917864E-2</c:v>
                </c:pt>
                <c:pt idx="49">
                  <c:v>1.4523831382881233E-2</c:v>
                </c:pt>
                <c:pt idx="50">
                  <c:v>2.1216901790694659E-2</c:v>
                </c:pt>
                <c:pt idx="51">
                  <c:v>2.3533189517112949E-2</c:v>
                </c:pt>
                <c:pt idx="52">
                  <c:v>1.96254220788722E-2</c:v>
                </c:pt>
                <c:pt idx="53">
                  <c:v>1.8534258810805716E-2</c:v>
                </c:pt>
                <c:pt idx="54">
                  <c:v>2.0418248193463322E-2</c:v>
                </c:pt>
                <c:pt idx="55">
                  <c:v>2.0080081320326914E-2</c:v>
                </c:pt>
                <c:pt idx="56">
                  <c:v>2.6472676108830473E-3</c:v>
                </c:pt>
                <c:pt idx="57">
                  <c:v>9.664594990840332E-3</c:v>
                </c:pt>
                <c:pt idx="58">
                  <c:v>1.9981697083843859E-2</c:v>
                </c:pt>
                <c:pt idx="59">
                  <c:v>2.6283119964868751E-2</c:v>
                </c:pt>
                <c:pt idx="60">
                  <c:v>2.9236862406282951E-2</c:v>
                </c:pt>
                <c:pt idx="61">
                  <c:v>1.7636283296566323E-2</c:v>
                </c:pt>
                <c:pt idx="62">
                  <c:v>2.0957929493185399E-2</c:v>
                </c:pt>
                <c:pt idx="63">
                  <c:v>2.5226349143640685E-2</c:v>
                </c:pt>
                <c:pt idx="64">
                  <c:v>2.5226349143640685E-2</c:v>
                </c:pt>
                <c:pt idx="65">
                  <c:v>4.242775691440643E-2</c:v>
                </c:pt>
                <c:pt idx="66">
                  <c:v>4.6704995931356838E-2</c:v>
                </c:pt>
                <c:pt idx="67">
                  <c:v>4.9398996186462762E-2</c:v>
                </c:pt>
                <c:pt idx="68">
                  <c:v>7.0664972716393257E-2</c:v>
                </c:pt>
                <c:pt idx="69">
                  <c:v>6.4467587685598904E-2</c:v>
                </c:pt>
                <c:pt idx="70">
                  <c:v>7.1570474125427677E-2</c:v>
                </c:pt>
                <c:pt idx="71">
                  <c:v>6.7883297427224223E-2</c:v>
                </c:pt>
                <c:pt idx="72">
                  <c:v>7.3019480078879748E-2</c:v>
                </c:pt>
                <c:pt idx="73">
                  <c:v>7.8992306481401195E-2</c:v>
                </c:pt>
                <c:pt idx="74">
                  <c:v>8.2267076566631209E-2</c:v>
                </c:pt>
                <c:pt idx="75">
                  <c:v>6.7137513996507914E-2</c:v>
                </c:pt>
                <c:pt idx="76">
                  <c:v>6.9680751928351811E-2</c:v>
                </c:pt>
                <c:pt idx="77">
                  <c:v>8.3468850642892514E-2</c:v>
                </c:pt>
                <c:pt idx="78">
                  <c:v>8.3075836580671455E-2</c:v>
                </c:pt>
                <c:pt idx="79">
                  <c:v>8.4710245488700875E-2</c:v>
                </c:pt>
                <c:pt idx="80">
                  <c:v>8.8075065129033264E-2</c:v>
                </c:pt>
                <c:pt idx="81">
                  <c:v>8.9663150734061281E-2</c:v>
                </c:pt>
                <c:pt idx="82">
                  <c:v>9.5155376113614215E-2</c:v>
                </c:pt>
                <c:pt idx="83">
                  <c:v>9.4064943418428651E-2</c:v>
                </c:pt>
                <c:pt idx="84">
                  <c:v>8.2918048206919809E-2</c:v>
                </c:pt>
                <c:pt idx="85">
                  <c:v>9.2462464005010736E-2</c:v>
                </c:pt>
                <c:pt idx="86">
                  <c:v>8.8612977211489669E-2</c:v>
                </c:pt>
                <c:pt idx="87">
                  <c:v>8.4414013423722734E-2</c:v>
                </c:pt>
                <c:pt idx="88">
                  <c:v>7.9516855558902658E-2</c:v>
                </c:pt>
                <c:pt idx="89">
                  <c:v>7.5157797963959133E-2</c:v>
                </c:pt>
                <c:pt idx="90">
                  <c:v>8.0671923547562113E-2</c:v>
                </c:pt>
                <c:pt idx="91">
                  <c:v>8.2606444192396003E-2</c:v>
                </c:pt>
                <c:pt idx="92">
                  <c:v>8.1734516299306711E-2</c:v>
                </c:pt>
                <c:pt idx="93">
                  <c:v>8.9409253255694987E-2</c:v>
                </c:pt>
                <c:pt idx="94">
                  <c:v>6.4968913806674064E-2</c:v>
                </c:pt>
                <c:pt idx="95">
                  <c:v>6.3092802536984807E-2</c:v>
                </c:pt>
                <c:pt idx="96">
                  <c:v>7.0944148365080742E-2</c:v>
                </c:pt>
                <c:pt idx="97">
                  <c:v>8.3557813517800478E-2</c:v>
                </c:pt>
                <c:pt idx="98">
                  <c:v>7.7923405633634035E-2</c:v>
                </c:pt>
                <c:pt idx="99">
                  <c:v>7.6651158087224544E-2</c:v>
                </c:pt>
                <c:pt idx="100">
                  <c:v>7.6651158087224544E-2</c:v>
                </c:pt>
                <c:pt idx="101">
                  <c:v>5.2464722258191085E-2</c:v>
                </c:pt>
                <c:pt idx="102">
                  <c:v>5.0365055923099152E-2</c:v>
                </c:pt>
                <c:pt idx="103">
                  <c:v>4.2144016568629782E-2</c:v>
                </c:pt>
                <c:pt idx="104">
                  <c:v>5.34479679024642E-2</c:v>
                </c:pt>
                <c:pt idx="105">
                  <c:v>5.9183599571433702E-2</c:v>
                </c:pt>
                <c:pt idx="106">
                  <c:v>6.0804409772282415E-2</c:v>
                </c:pt>
                <c:pt idx="107">
                  <c:v>6.0669959698735725E-2</c:v>
                </c:pt>
                <c:pt idx="108">
                  <c:v>6.5954351236004585E-2</c:v>
                </c:pt>
                <c:pt idx="109">
                  <c:v>7.3754766220002183E-2</c:v>
                </c:pt>
                <c:pt idx="110">
                  <c:v>8.4000488318405703E-2</c:v>
                </c:pt>
                <c:pt idx="111">
                  <c:v>7.3680581309655449E-2</c:v>
                </c:pt>
                <c:pt idx="112">
                  <c:v>7.6967336590941696E-2</c:v>
                </c:pt>
                <c:pt idx="113">
                  <c:v>7.1354238218715754E-2</c:v>
                </c:pt>
                <c:pt idx="114">
                  <c:v>7.1264865245111705E-2</c:v>
                </c:pt>
                <c:pt idx="115">
                  <c:v>6.8176253880111379E-2</c:v>
                </c:pt>
                <c:pt idx="116">
                  <c:v>6.3849855594701563E-2</c:v>
                </c:pt>
                <c:pt idx="117">
                  <c:v>7.2486059350910098E-2</c:v>
                </c:pt>
                <c:pt idx="118">
                  <c:v>7.3037187764492917E-2</c:v>
                </c:pt>
                <c:pt idx="119">
                  <c:v>8.3945922562445513E-2</c:v>
                </c:pt>
                <c:pt idx="120">
                  <c:v>8.2615888165016277E-2</c:v>
                </c:pt>
                <c:pt idx="121">
                  <c:v>7.6856753331980776E-2</c:v>
                </c:pt>
                <c:pt idx="122">
                  <c:v>7.4354849106596066E-2</c:v>
                </c:pt>
                <c:pt idx="123">
                  <c:v>6.9599430141756388E-2</c:v>
                </c:pt>
                <c:pt idx="124">
                  <c:v>7.4886594379146812E-2</c:v>
                </c:pt>
                <c:pt idx="125">
                  <c:v>7.1916217984502512E-2</c:v>
                </c:pt>
                <c:pt idx="126">
                  <c:v>7.7999987221356357E-2</c:v>
                </c:pt>
                <c:pt idx="127">
                  <c:v>8.5340792871135385E-2</c:v>
                </c:pt>
                <c:pt idx="128">
                  <c:v>8.5340792871135385E-2</c:v>
                </c:pt>
                <c:pt idx="129">
                  <c:v>0.10356747483007506</c:v>
                </c:pt>
                <c:pt idx="130">
                  <c:v>0.11978202040221808</c:v>
                </c:pt>
                <c:pt idx="131">
                  <c:v>0.11729089066790141</c:v>
                </c:pt>
                <c:pt idx="132">
                  <c:v>0.10855889107946018</c:v>
                </c:pt>
                <c:pt idx="133">
                  <c:v>0.10390959678205407</c:v>
                </c:pt>
                <c:pt idx="134">
                  <c:v>0.11219039523428448</c:v>
                </c:pt>
                <c:pt idx="135">
                  <c:v>0.11150119411030926</c:v>
                </c:pt>
                <c:pt idx="136">
                  <c:v>0.10393667093452749</c:v>
                </c:pt>
                <c:pt idx="137">
                  <c:v>0.1198437642633543</c:v>
                </c:pt>
                <c:pt idx="138">
                  <c:v>0.12529531524282467</c:v>
                </c:pt>
                <c:pt idx="139">
                  <c:v>0.1243200959513877</c:v>
                </c:pt>
                <c:pt idx="140">
                  <c:v>0.12299607909931415</c:v>
                </c:pt>
                <c:pt idx="141">
                  <c:v>0.10615623733199837</c:v>
                </c:pt>
                <c:pt idx="142">
                  <c:v>0.10365532812174015</c:v>
                </c:pt>
                <c:pt idx="143">
                  <c:v>9.6340439133870429E-2</c:v>
                </c:pt>
                <c:pt idx="144">
                  <c:v>9.4478994628676094E-2</c:v>
                </c:pt>
                <c:pt idx="145">
                  <c:v>8.2349398976322208E-2</c:v>
                </c:pt>
                <c:pt idx="146">
                  <c:v>8.7869750567618088E-2</c:v>
                </c:pt>
                <c:pt idx="147">
                  <c:v>0.1005559843086536</c:v>
                </c:pt>
                <c:pt idx="148">
                  <c:v>9.1955356301907626E-2</c:v>
                </c:pt>
                <c:pt idx="149">
                  <c:v>9.6305839221963604E-2</c:v>
                </c:pt>
                <c:pt idx="150">
                  <c:v>9.6305839221963604E-2</c:v>
                </c:pt>
                <c:pt idx="151">
                  <c:v>8.9542574217397475E-2</c:v>
                </c:pt>
                <c:pt idx="152">
                  <c:v>7.9744187488177118E-2</c:v>
                </c:pt>
                <c:pt idx="153">
                  <c:v>7.1584115201436094E-2</c:v>
                </c:pt>
                <c:pt idx="154">
                  <c:v>6.7558070013369817E-2</c:v>
                </c:pt>
                <c:pt idx="155">
                  <c:v>6.5366362316067725E-2</c:v>
                </c:pt>
                <c:pt idx="156">
                  <c:v>5.4614794755527392E-2</c:v>
                </c:pt>
                <c:pt idx="157">
                  <c:v>7.2096884672340641E-2</c:v>
                </c:pt>
                <c:pt idx="158">
                  <c:v>7.2979296090695353E-2</c:v>
                </c:pt>
                <c:pt idx="159">
                  <c:v>8.6079178462991637E-2</c:v>
                </c:pt>
                <c:pt idx="160">
                  <c:v>9.1736799783291093E-2</c:v>
                </c:pt>
                <c:pt idx="161">
                  <c:v>9.2849136174941879E-2</c:v>
                </c:pt>
                <c:pt idx="162">
                  <c:v>9.1480085259794786E-2</c:v>
                </c:pt>
                <c:pt idx="163">
                  <c:v>9.9346721367405411E-2</c:v>
                </c:pt>
                <c:pt idx="164">
                  <c:v>0.10372402005561669</c:v>
                </c:pt>
                <c:pt idx="165">
                  <c:v>0.11012333402152202</c:v>
                </c:pt>
                <c:pt idx="166">
                  <c:v>0.10940840748768187</c:v>
                </c:pt>
                <c:pt idx="167">
                  <c:v>0.11679817740466403</c:v>
                </c:pt>
                <c:pt idx="168">
                  <c:v>0.10797044247266901</c:v>
                </c:pt>
                <c:pt idx="169">
                  <c:v>0.10068915249596432</c:v>
                </c:pt>
                <c:pt idx="170">
                  <c:v>9.1558309947211938E-2</c:v>
                </c:pt>
                <c:pt idx="171">
                  <c:v>8.1718312301779894E-2</c:v>
                </c:pt>
                <c:pt idx="172">
                  <c:v>8.3032683259612258E-2</c:v>
                </c:pt>
                <c:pt idx="173">
                  <c:v>7.2823312431200257E-2</c:v>
                </c:pt>
                <c:pt idx="174">
                  <c:v>8.7081649112809342E-2</c:v>
                </c:pt>
                <c:pt idx="175">
                  <c:v>8.7081649112809342E-2</c:v>
                </c:pt>
                <c:pt idx="176">
                  <c:v>9.4558318205251221E-2</c:v>
                </c:pt>
                <c:pt idx="177">
                  <c:v>9.4558318205251221E-2</c:v>
                </c:pt>
                <c:pt idx="178">
                  <c:v>0.10426942503232199</c:v>
                </c:pt>
                <c:pt idx="179">
                  <c:v>0.10943664660470578</c:v>
                </c:pt>
                <c:pt idx="180">
                  <c:v>0.10363088850723751</c:v>
                </c:pt>
                <c:pt idx="181">
                  <c:v>0.10663578130015296</c:v>
                </c:pt>
                <c:pt idx="182">
                  <c:v>9.6154117782235565E-2</c:v>
                </c:pt>
                <c:pt idx="183">
                  <c:v>8.9641715971430586E-2</c:v>
                </c:pt>
                <c:pt idx="184">
                  <c:v>9.5988395697791357E-2</c:v>
                </c:pt>
                <c:pt idx="185">
                  <c:v>9.4142966175105758E-2</c:v>
                </c:pt>
                <c:pt idx="186">
                  <c:v>7.5413300963092553E-2</c:v>
                </c:pt>
                <c:pt idx="187">
                  <c:v>7.0846548136222598E-2</c:v>
                </c:pt>
                <c:pt idx="188">
                  <c:v>6.0098172648652463E-2</c:v>
                </c:pt>
                <c:pt idx="189">
                  <c:v>5.3122874209405507E-2</c:v>
                </c:pt>
                <c:pt idx="190">
                  <c:v>7.2496962239562424E-2</c:v>
                </c:pt>
                <c:pt idx="191">
                  <c:v>7.0194498064352795E-2</c:v>
                </c:pt>
                <c:pt idx="192">
                  <c:v>7.0344063352099306E-2</c:v>
                </c:pt>
                <c:pt idx="193">
                  <c:v>8.1754770926983536E-2</c:v>
                </c:pt>
                <c:pt idx="194">
                  <c:v>7.8153810388038952E-2</c:v>
                </c:pt>
                <c:pt idx="195">
                  <c:v>9.4040935191608888E-2</c:v>
                </c:pt>
                <c:pt idx="196">
                  <c:v>8.6655117210321694E-2</c:v>
                </c:pt>
                <c:pt idx="197">
                  <c:v>9.1671958845776072E-2</c:v>
                </c:pt>
                <c:pt idx="198">
                  <c:v>9.7059447080252409E-2</c:v>
                </c:pt>
                <c:pt idx="199">
                  <c:v>0.10447602017028301</c:v>
                </c:pt>
                <c:pt idx="200">
                  <c:v>0.10447602017028301</c:v>
                </c:pt>
                <c:pt idx="201">
                  <c:v>0.10714274114530771</c:v>
                </c:pt>
                <c:pt idx="202">
                  <c:v>9.3363799243875487E-2</c:v>
                </c:pt>
                <c:pt idx="203">
                  <c:v>8.3756603460492948E-2</c:v>
                </c:pt>
                <c:pt idx="204">
                  <c:v>7.1455199603118899E-2</c:v>
                </c:pt>
                <c:pt idx="205">
                  <c:v>6.9099053139635144E-2</c:v>
                </c:pt>
                <c:pt idx="206">
                  <c:v>6.7016245943606584E-2</c:v>
                </c:pt>
                <c:pt idx="207">
                  <c:v>7.8160586194885348E-2</c:v>
                </c:pt>
                <c:pt idx="208">
                  <c:v>8.1552881470565816E-2</c:v>
                </c:pt>
                <c:pt idx="209">
                  <c:v>9.4119626672363399E-2</c:v>
                </c:pt>
                <c:pt idx="210">
                  <c:v>9.6673069511413495E-2</c:v>
                </c:pt>
                <c:pt idx="211">
                  <c:v>9.7609162614652051E-2</c:v>
                </c:pt>
                <c:pt idx="212">
                  <c:v>9.0105809816454191E-2</c:v>
                </c:pt>
                <c:pt idx="213">
                  <c:v>0.10478022476176319</c:v>
                </c:pt>
                <c:pt idx="214">
                  <c:v>0.12451288711516345</c:v>
                </c:pt>
                <c:pt idx="215">
                  <c:v>0.12660273717916029</c:v>
                </c:pt>
                <c:pt idx="216">
                  <c:v>0.118875571810694</c:v>
                </c:pt>
                <c:pt idx="217">
                  <c:v>0.12163786991110599</c:v>
                </c:pt>
                <c:pt idx="218">
                  <c:v>0.12546400669202329</c:v>
                </c:pt>
                <c:pt idx="219">
                  <c:v>0.13043696998119628</c:v>
                </c:pt>
                <c:pt idx="220">
                  <c:v>0.12912747168576458</c:v>
                </c:pt>
                <c:pt idx="221">
                  <c:v>0.12979562659896632</c:v>
                </c:pt>
                <c:pt idx="222">
                  <c:v>0.13988387554739665</c:v>
                </c:pt>
                <c:pt idx="223">
                  <c:v>0.15631137433983502</c:v>
                </c:pt>
                <c:pt idx="224">
                  <c:v>0.16133816902065098</c:v>
                </c:pt>
                <c:pt idx="225">
                  <c:v>0.17116594696943171</c:v>
                </c:pt>
                <c:pt idx="226">
                  <c:v>0.16852863660859979</c:v>
                </c:pt>
                <c:pt idx="227">
                  <c:v>0.17019862818287326</c:v>
                </c:pt>
                <c:pt idx="228">
                  <c:v>0.17743081369608496</c:v>
                </c:pt>
                <c:pt idx="229">
                  <c:v>0.18352740331187517</c:v>
                </c:pt>
                <c:pt idx="230">
                  <c:v>0.17729214271607854</c:v>
                </c:pt>
                <c:pt idx="231">
                  <c:v>0.18566739798209714</c:v>
                </c:pt>
                <c:pt idx="232">
                  <c:v>0.19281192479710305</c:v>
                </c:pt>
                <c:pt idx="233">
                  <c:v>0.20419491465264816</c:v>
                </c:pt>
                <c:pt idx="234">
                  <c:v>0.2089902151956092</c:v>
                </c:pt>
                <c:pt idx="235">
                  <c:v>0.19425487596057206</c:v>
                </c:pt>
                <c:pt idx="236">
                  <c:v>0.1617121986518979</c:v>
                </c:pt>
                <c:pt idx="237">
                  <c:v>0.17094056994822721</c:v>
                </c:pt>
                <c:pt idx="238">
                  <c:v>0.18059354429097951</c:v>
                </c:pt>
                <c:pt idx="239">
                  <c:v>0.19729575606208949</c:v>
                </c:pt>
                <c:pt idx="240">
                  <c:v>0.20536740800065906</c:v>
                </c:pt>
                <c:pt idx="241">
                  <c:v>0.20937358457729383</c:v>
                </c:pt>
                <c:pt idx="242">
                  <c:v>0.20081781668994325</c:v>
                </c:pt>
                <c:pt idx="243">
                  <c:v>0.20096345138026395</c:v>
                </c:pt>
                <c:pt idx="244">
                  <c:v>0.21789624996724155</c:v>
                </c:pt>
                <c:pt idx="245">
                  <c:v>0.22278829319728263</c:v>
                </c:pt>
                <c:pt idx="246">
                  <c:v>0.21554428972820361</c:v>
                </c:pt>
                <c:pt idx="247">
                  <c:v>0.22247337975629139</c:v>
                </c:pt>
                <c:pt idx="248">
                  <c:v>0.23019905777657157</c:v>
                </c:pt>
                <c:pt idx="249">
                  <c:v>0.23651887512476555</c:v>
                </c:pt>
                <c:pt idx="250">
                  <c:v>0.24060633454896854</c:v>
                </c:pt>
                <c:pt idx="251">
                  <c:v>0.25512636299891639</c:v>
                </c:pt>
                <c:pt idx="252">
                  <c:v>0.25666472971826809</c:v>
                </c:pt>
                <c:pt idx="253">
                  <c:v>0.26946655444563361</c:v>
                </c:pt>
                <c:pt idx="254">
                  <c:v>0.27987777729459312</c:v>
                </c:pt>
                <c:pt idx="255">
                  <c:v>0.27987777729459312</c:v>
                </c:pt>
                <c:pt idx="256">
                  <c:v>0.27987777729459312</c:v>
                </c:pt>
                <c:pt idx="257">
                  <c:v>0.28224911460978508</c:v>
                </c:pt>
                <c:pt idx="258">
                  <c:v>0.27454764751445915</c:v>
                </c:pt>
                <c:pt idx="259">
                  <c:v>0.27546421465372239</c:v>
                </c:pt>
                <c:pt idx="260">
                  <c:v>0.27546421465372239</c:v>
                </c:pt>
                <c:pt idx="261">
                  <c:v>0.25004807357785896</c:v>
                </c:pt>
                <c:pt idx="262">
                  <c:v>0.23986649776331306</c:v>
                </c:pt>
                <c:pt idx="263">
                  <c:v>0.23923339913965394</c:v>
                </c:pt>
                <c:pt idx="264">
                  <c:v>0.27734091591245214</c:v>
                </c:pt>
                <c:pt idx="265">
                  <c:v>0.29767060260836248</c:v>
                </c:pt>
                <c:pt idx="266">
                  <c:v>0.27890926172928654</c:v>
                </c:pt>
                <c:pt idx="267">
                  <c:v>0.2691217824394958</c:v>
                </c:pt>
                <c:pt idx="268">
                  <c:v>0.27603309871375803</c:v>
                </c:pt>
                <c:pt idx="269">
                  <c:v>0.26882728885156104</c:v>
                </c:pt>
                <c:pt idx="270">
                  <c:v>0.28329719265886949</c:v>
                </c:pt>
                <c:pt idx="271">
                  <c:v>0.29623059134030988</c:v>
                </c:pt>
                <c:pt idx="272">
                  <c:v>0.30150576450958427</c:v>
                </c:pt>
                <c:pt idx="273">
                  <c:v>0.3070330187632726</c:v>
                </c:pt>
                <c:pt idx="274">
                  <c:v>0.30173281721740447</c:v>
                </c:pt>
                <c:pt idx="275">
                  <c:v>0.281120844698178</c:v>
                </c:pt>
                <c:pt idx="276">
                  <c:v>0.28663014797458375</c:v>
                </c:pt>
                <c:pt idx="277">
                  <c:v>0.29566327295076361</c:v>
                </c:pt>
                <c:pt idx="278">
                  <c:v>0.30303020086500143</c:v>
                </c:pt>
                <c:pt idx="279">
                  <c:v>0.27314640934857637</c:v>
                </c:pt>
                <c:pt idx="280">
                  <c:v>0.28389969903734524</c:v>
                </c:pt>
                <c:pt idx="281">
                  <c:v>0.29026393794649924</c:v>
                </c:pt>
                <c:pt idx="282">
                  <c:v>0.31752374929530541</c:v>
                </c:pt>
                <c:pt idx="283">
                  <c:v>0.33166458171151098</c:v>
                </c:pt>
                <c:pt idx="284">
                  <c:v>0.36645127758313739</c:v>
                </c:pt>
                <c:pt idx="285">
                  <c:v>0.36066971196098818</c:v>
                </c:pt>
                <c:pt idx="286">
                  <c:v>0.37636495028121564</c:v>
                </c:pt>
                <c:pt idx="287">
                  <c:v>0.37151514897467447</c:v>
                </c:pt>
                <c:pt idx="288">
                  <c:v>0.37861123583984618</c:v>
                </c:pt>
                <c:pt idx="289">
                  <c:v>0.36085665439041509</c:v>
                </c:pt>
                <c:pt idx="290">
                  <c:v>0.37798186055683103</c:v>
                </c:pt>
                <c:pt idx="291">
                  <c:v>0.38242967528168736</c:v>
                </c:pt>
                <c:pt idx="292">
                  <c:v>0.39015949168717146</c:v>
                </c:pt>
                <c:pt idx="293">
                  <c:v>0.39385708746541803</c:v>
                </c:pt>
                <c:pt idx="294">
                  <c:v>0.37594195172824263</c:v>
                </c:pt>
                <c:pt idx="295">
                  <c:v>0.36899503059535455</c:v>
                </c:pt>
                <c:pt idx="296">
                  <c:v>0.36516502010707635</c:v>
                </c:pt>
                <c:pt idx="297">
                  <c:v>0.37822783585010422</c:v>
                </c:pt>
                <c:pt idx="298">
                  <c:v>0.36735285632065323</c:v>
                </c:pt>
                <c:pt idx="299">
                  <c:v>0.35946805382481523</c:v>
                </c:pt>
                <c:pt idx="300">
                  <c:v>0.3686079252517605</c:v>
                </c:pt>
                <c:pt idx="301">
                  <c:v>0.35831717763240023</c:v>
                </c:pt>
                <c:pt idx="302">
                  <c:v>0.38894113016055032</c:v>
                </c:pt>
                <c:pt idx="303">
                  <c:v>0.40002324898642516</c:v>
                </c:pt>
                <c:pt idx="304">
                  <c:v>0.39442124175039156</c:v>
                </c:pt>
                <c:pt idx="305">
                  <c:v>0.40681083679479385</c:v>
                </c:pt>
                <c:pt idx="306">
                  <c:v>0.39051851342622357</c:v>
                </c:pt>
                <c:pt idx="307">
                  <c:v>0.37528572362718976</c:v>
                </c:pt>
                <c:pt idx="308">
                  <c:v>0.38946538125308033</c:v>
                </c:pt>
                <c:pt idx="309">
                  <c:v>0.39724808342125006</c:v>
                </c:pt>
                <c:pt idx="310">
                  <c:v>0.39496681502935271</c:v>
                </c:pt>
                <c:pt idx="311">
                  <c:v>0.3879678563590564</c:v>
                </c:pt>
                <c:pt idx="312">
                  <c:v>0.37729431487437953</c:v>
                </c:pt>
                <c:pt idx="313">
                  <c:v>0.39800226616809753</c:v>
                </c:pt>
                <c:pt idx="314">
                  <c:v>0.40229008449020809</c:v>
                </c:pt>
                <c:pt idx="315">
                  <c:v>0.40643419575510531</c:v>
                </c:pt>
                <c:pt idx="316">
                  <c:v>0.41512317253177838</c:v>
                </c:pt>
                <c:pt idx="317">
                  <c:v>0.43768697949001578</c:v>
                </c:pt>
                <c:pt idx="318">
                  <c:v>0.44967890740560912</c:v>
                </c:pt>
                <c:pt idx="319">
                  <c:v>0.45606677372888343</c:v>
                </c:pt>
                <c:pt idx="320">
                  <c:v>0.45510744968835548</c:v>
                </c:pt>
                <c:pt idx="321">
                  <c:v>0.44306793926181698</c:v>
                </c:pt>
                <c:pt idx="322">
                  <c:v>0.42071943662247568</c:v>
                </c:pt>
                <c:pt idx="323">
                  <c:v>0.38845486007835839</c:v>
                </c:pt>
                <c:pt idx="324">
                  <c:v>0.39584700426764763</c:v>
                </c:pt>
                <c:pt idx="325">
                  <c:v>0.38654076308645691</c:v>
                </c:pt>
                <c:pt idx="326">
                  <c:v>0.36138460353983387</c:v>
                </c:pt>
                <c:pt idx="327">
                  <c:v>0.37061883404274165</c:v>
                </c:pt>
                <c:pt idx="328">
                  <c:v>0.39365298480354244</c:v>
                </c:pt>
                <c:pt idx="329">
                  <c:v>0.39618328457672308</c:v>
                </c:pt>
                <c:pt idx="330">
                  <c:v>0.39573406366663899</c:v>
                </c:pt>
                <c:pt idx="331">
                  <c:v>0.38479703657104097</c:v>
                </c:pt>
                <c:pt idx="332">
                  <c:v>0.35108178777610388</c:v>
                </c:pt>
                <c:pt idx="333">
                  <c:v>0.34194821122055397</c:v>
                </c:pt>
                <c:pt idx="334">
                  <c:v>0.28551892820172248</c:v>
                </c:pt>
                <c:pt idx="335">
                  <c:v>0.31986663886405331</c:v>
                </c:pt>
                <c:pt idx="336">
                  <c:v>0.35352135738434542</c:v>
                </c:pt>
                <c:pt idx="337">
                  <c:v>0.34980089946348775</c:v>
                </c:pt>
                <c:pt idx="338">
                  <c:v>0.34154007727199209</c:v>
                </c:pt>
                <c:pt idx="339">
                  <c:v>0.34154007727199209</c:v>
                </c:pt>
                <c:pt idx="340">
                  <c:v>0.32610720580272684</c:v>
                </c:pt>
                <c:pt idx="341">
                  <c:v>0.35800223417751015</c:v>
                </c:pt>
                <c:pt idx="342">
                  <c:v>0.38719711083597858</c:v>
                </c:pt>
                <c:pt idx="343">
                  <c:v>0.38135697753428566</c:v>
                </c:pt>
                <c:pt idx="344">
                  <c:v>0.38402983064438095</c:v>
                </c:pt>
                <c:pt idx="345">
                  <c:v>0.40306642557263717</c:v>
                </c:pt>
                <c:pt idx="346">
                  <c:v>0.40128263689215693</c:v>
                </c:pt>
                <c:pt idx="347">
                  <c:v>0.37817011238813647</c:v>
                </c:pt>
                <c:pt idx="348">
                  <c:v>0.39131197015123803</c:v>
                </c:pt>
                <c:pt idx="349">
                  <c:v>0.41059667860440158</c:v>
                </c:pt>
                <c:pt idx="350">
                  <c:v>0.38316015119772279</c:v>
                </c:pt>
                <c:pt idx="351">
                  <c:v>0.37852944948532724</c:v>
                </c:pt>
                <c:pt idx="352">
                  <c:v>0.35714652116523948</c:v>
                </c:pt>
                <c:pt idx="353">
                  <c:v>0.36107981584354559</c:v>
                </c:pt>
                <c:pt idx="354">
                  <c:v>0.36973943242439639</c:v>
                </c:pt>
                <c:pt idx="355">
                  <c:v>0.37733098921503083</c:v>
                </c:pt>
                <c:pt idx="356">
                  <c:v>0.40915822826446302</c:v>
                </c:pt>
                <c:pt idx="357">
                  <c:v>0.40620872871528418</c:v>
                </c:pt>
                <c:pt idx="358">
                  <c:v>0.40589679764219921</c:v>
                </c:pt>
                <c:pt idx="359">
                  <c:v>0.37864786191596089</c:v>
                </c:pt>
                <c:pt idx="360">
                  <c:v>0.37864786191596089</c:v>
                </c:pt>
                <c:pt idx="361">
                  <c:v>0.34515490192116549</c:v>
                </c:pt>
                <c:pt idx="362">
                  <c:v>0.36257427516858853</c:v>
                </c:pt>
                <c:pt idx="363">
                  <c:v>0.35152935050036305</c:v>
                </c:pt>
                <c:pt idx="364">
                  <c:v>0.34900274040459128</c:v>
                </c:pt>
                <c:pt idx="365">
                  <c:v>0.35345704481494589</c:v>
                </c:pt>
                <c:pt idx="366">
                  <c:v>0.3845052883312432</c:v>
                </c:pt>
                <c:pt idx="367">
                  <c:v>0.37471016317632244</c:v>
                </c:pt>
                <c:pt idx="368">
                  <c:v>0.40668595600456547</c:v>
                </c:pt>
                <c:pt idx="369">
                  <c:v>0.42693876385611018</c:v>
                </c:pt>
                <c:pt idx="370">
                  <c:v>0.41997546022216187</c:v>
                </c:pt>
                <c:pt idx="371">
                  <c:v>0.41284842618846729</c:v>
                </c:pt>
                <c:pt idx="372">
                  <c:v>0.40764460168630257</c:v>
                </c:pt>
                <c:pt idx="373">
                  <c:v>0.41751775484896209</c:v>
                </c:pt>
                <c:pt idx="374">
                  <c:v>0.42541496588427441</c:v>
                </c:pt>
                <c:pt idx="375">
                  <c:v>0.43472806042645318</c:v>
                </c:pt>
                <c:pt idx="376">
                  <c:v>0.43693753905130056</c:v>
                </c:pt>
                <c:pt idx="377">
                  <c:v>0.45064905319739945</c:v>
                </c:pt>
                <c:pt idx="378">
                  <c:v>0.46444220904959421</c:v>
                </c:pt>
                <c:pt idx="379">
                  <c:v>0.45700662233161193</c:v>
                </c:pt>
                <c:pt idx="380">
                  <c:v>0.46703542349555993</c:v>
                </c:pt>
                <c:pt idx="381">
                  <c:v>0.47719198873987689</c:v>
                </c:pt>
                <c:pt idx="382">
                  <c:v>0.47307225429678529</c:v>
                </c:pt>
                <c:pt idx="383">
                  <c:v>0.45996242573575313</c:v>
                </c:pt>
                <c:pt idx="384">
                  <c:v>0.46265953032925278</c:v>
                </c:pt>
                <c:pt idx="385">
                  <c:v>0.47622678862928375</c:v>
                </c:pt>
                <c:pt idx="386">
                  <c:v>0.47015820918970047</c:v>
                </c:pt>
                <c:pt idx="387">
                  <c:v>0.47675771849009019</c:v>
                </c:pt>
                <c:pt idx="388">
                  <c:v>0.46506272751542843</c:v>
                </c:pt>
                <c:pt idx="389">
                  <c:v>0.47338719753429359</c:v>
                </c:pt>
                <c:pt idx="390">
                  <c:v>0.47338719753429359</c:v>
                </c:pt>
                <c:pt idx="391">
                  <c:v>0.48372642255029397</c:v>
                </c:pt>
                <c:pt idx="392">
                  <c:v>0.4859006714042019</c:v>
                </c:pt>
                <c:pt idx="393">
                  <c:v>0.47800908769338879</c:v>
                </c:pt>
                <c:pt idx="394">
                  <c:v>0.49136523219069789</c:v>
                </c:pt>
                <c:pt idx="395">
                  <c:v>0.47731245963118663</c:v>
                </c:pt>
                <c:pt idx="396">
                  <c:v>0.48847666354195785</c:v>
                </c:pt>
                <c:pt idx="397">
                  <c:v>0.50979790232143507</c:v>
                </c:pt>
                <c:pt idx="398">
                  <c:v>0.519817636642674</c:v>
                </c:pt>
                <c:pt idx="399">
                  <c:v>0.52909244502471287</c:v>
                </c:pt>
                <c:pt idx="400">
                  <c:v>0.5351712870527715</c:v>
                </c:pt>
                <c:pt idx="401">
                  <c:v>0.52506447434992687</c:v>
                </c:pt>
                <c:pt idx="402">
                  <c:v>0.51548780998471977</c:v>
                </c:pt>
                <c:pt idx="403">
                  <c:v>0.52556100772535064</c:v>
                </c:pt>
                <c:pt idx="404">
                  <c:v>0.53514811944931728</c:v>
                </c:pt>
                <c:pt idx="405">
                  <c:v>0.5297284810145495</c:v>
                </c:pt>
                <c:pt idx="406">
                  <c:v>0.53745024174309441</c:v>
                </c:pt>
                <c:pt idx="407">
                  <c:v>0.54196280113627238</c:v>
                </c:pt>
                <c:pt idx="408">
                  <c:v>0.52165531477407645</c:v>
                </c:pt>
                <c:pt idx="409">
                  <c:v>0.48811832157783086</c:v>
                </c:pt>
                <c:pt idx="410">
                  <c:v>0.49422268647271517</c:v>
                </c:pt>
                <c:pt idx="411">
                  <c:v>0.48907301592343611</c:v>
                </c:pt>
                <c:pt idx="412">
                  <c:v>0.49073122508777162</c:v>
                </c:pt>
                <c:pt idx="413">
                  <c:v>0.49510235844621647</c:v>
                </c:pt>
                <c:pt idx="414">
                  <c:v>0.50977193904538731</c:v>
                </c:pt>
                <c:pt idx="415">
                  <c:v>0.50977193904538731</c:v>
                </c:pt>
                <c:pt idx="416">
                  <c:v>0.53695615218295123</c:v>
                </c:pt>
                <c:pt idx="417">
                  <c:v>0.53741642537070189</c:v>
                </c:pt>
                <c:pt idx="418">
                  <c:v>0.53127416498127311</c:v>
                </c:pt>
                <c:pt idx="419">
                  <c:v>0.53057748053756248</c:v>
                </c:pt>
                <c:pt idx="420">
                  <c:v>0.54989883534458039</c:v>
                </c:pt>
                <c:pt idx="421">
                  <c:v>0.55291906429458704</c:v>
                </c:pt>
                <c:pt idx="422">
                  <c:v>0.55284108788767938</c:v>
                </c:pt>
                <c:pt idx="423">
                  <c:v>0.55895952526274328</c:v>
                </c:pt>
                <c:pt idx="424">
                  <c:v>0.56216763905586342</c:v>
                </c:pt>
                <c:pt idx="425">
                  <c:v>0.55671610375344738</c:v>
                </c:pt>
                <c:pt idx="426">
                  <c:v>0.56253589229132195</c:v>
                </c:pt>
                <c:pt idx="427">
                  <c:v>0.55997284506019451</c:v>
                </c:pt>
                <c:pt idx="428">
                  <c:v>0.56635945497509577</c:v>
                </c:pt>
                <c:pt idx="429">
                  <c:v>0.5723401815440996</c:v>
                </c:pt>
                <c:pt idx="430">
                  <c:v>0.57041864133785836</c:v>
                </c:pt>
                <c:pt idx="431">
                  <c:v>0.56186065773441463</c:v>
                </c:pt>
                <c:pt idx="432">
                  <c:v>0.56624425768713671</c:v>
                </c:pt>
                <c:pt idx="433">
                  <c:v>0.57288320366141821</c:v>
                </c:pt>
                <c:pt idx="434">
                  <c:v>0.58533322558766232</c:v>
                </c:pt>
                <c:pt idx="435">
                  <c:v>0.58533322558766232</c:v>
                </c:pt>
                <c:pt idx="436">
                  <c:v>0.58002983154080967</c:v>
                </c:pt>
                <c:pt idx="437">
                  <c:v>0.56436346003774551</c:v>
                </c:pt>
                <c:pt idx="438">
                  <c:v>0.55638980351023659</c:v>
                </c:pt>
                <c:pt idx="439">
                  <c:v>0.53429912859429185</c:v>
                </c:pt>
                <c:pt idx="440">
                  <c:v>0.52149440260176683</c:v>
                </c:pt>
                <c:pt idx="441">
                  <c:v>0.50988282832915155</c:v>
                </c:pt>
                <c:pt idx="442">
                  <c:v>0.52826162339628824</c:v>
                </c:pt>
                <c:pt idx="443">
                  <c:v>0.5583724188318987</c:v>
                </c:pt>
                <c:pt idx="444">
                  <c:v>0.55705740820725713</c:v>
                </c:pt>
                <c:pt idx="445">
                  <c:v>0.53129526905601843</c:v>
                </c:pt>
                <c:pt idx="446">
                  <c:v>0.54351395579694006</c:v>
                </c:pt>
                <c:pt idx="447">
                  <c:v>0.53418404302288947</c:v>
                </c:pt>
                <c:pt idx="448">
                  <c:v>0.51437668319320584</c:v>
                </c:pt>
                <c:pt idx="449">
                  <c:v>0.51107455166675464</c:v>
                </c:pt>
                <c:pt idx="450">
                  <c:v>0.51725571098459966</c:v>
                </c:pt>
                <c:pt idx="451">
                  <c:v>0.50298743532369072</c:v>
                </c:pt>
                <c:pt idx="452">
                  <c:v>0.48108018312101342</c:v>
                </c:pt>
                <c:pt idx="453">
                  <c:v>0.49867963115776687</c:v>
                </c:pt>
                <c:pt idx="454">
                  <c:v>0.49363834253638278</c:v>
                </c:pt>
                <c:pt idx="455">
                  <c:v>0.49987055060551255</c:v>
                </c:pt>
                <c:pt idx="456">
                  <c:v>0.50116836205251447</c:v>
                </c:pt>
                <c:pt idx="457">
                  <c:v>0.50768739811624208</c:v>
                </c:pt>
                <c:pt idx="458">
                  <c:v>0.52434566741704314</c:v>
                </c:pt>
                <c:pt idx="459">
                  <c:v>0.49890387074624792</c:v>
                </c:pt>
                <c:pt idx="460">
                  <c:v>0.49890387074624792</c:v>
                </c:pt>
                <c:pt idx="461">
                  <c:v>0.49529034436077546</c:v>
                </c:pt>
                <c:pt idx="462">
                  <c:v>0.47096689174716705</c:v>
                </c:pt>
                <c:pt idx="463">
                  <c:v>0.45926143874980119</c:v>
                </c:pt>
                <c:pt idx="464">
                  <c:v>0.48815114870635212</c:v>
                </c:pt>
                <c:pt idx="465">
                  <c:v>0.50470502053841293</c:v>
                </c:pt>
                <c:pt idx="466">
                  <c:v>0.46974789716363269</c:v>
                </c:pt>
                <c:pt idx="467">
                  <c:v>0.44927225931139114</c:v>
                </c:pt>
                <c:pt idx="468">
                  <c:v>0.47952018757255871</c:v>
                </c:pt>
                <c:pt idx="469">
                  <c:v>0.50400107885641732</c:v>
                </c:pt>
                <c:pt idx="470">
                  <c:v>0.50303439826152307</c:v>
                </c:pt>
                <c:pt idx="471">
                  <c:v>0.49142708689044146</c:v>
                </c:pt>
                <c:pt idx="472">
                  <c:v>0.40677522784640741</c:v>
                </c:pt>
                <c:pt idx="473">
                  <c:v>0.39800029776296814</c:v>
                </c:pt>
                <c:pt idx="474">
                  <c:v>0.38665126268911865</c:v>
                </c:pt>
                <c:pt idx="475">
                  <c:v>0.37928333651572926</c:v>
                </c:pt>
                <c:pt idx="476">
                  <c:v>0.42020554567729906</c:v>
                </c:pt>
                <c:pt idx="477">
                  <c:v>0.41563774724279057</c:v>
                </c:pt>
                <c:pt idx="478">
                  <c:v>0.4187153092419415</c:v>
                </c:pt>
                <c:pt idx="479">
                  <c:v>0.42875471780713048</c:v>
                </c:pt>
                <c:pt idx="480">
                  <c:v>0.42811888821667488</c:v>
                </c:pt>
                <c:pt idx="481">
                  <c:v>0.41388013721677225</c:v>
                </c:pt>
                <c:pt idx="482">
                  <c:v>0.41141272800901602</c:v>
                </c:pt>
                <c:pt idx="483">
                  <c:v>0.39654212180993581</c:v>
                </c:pt>
                <c:pt idx="484">
                  <c:v>0.37371335308738385</c:v>
                </c:pt>
                <c:pt idx="485">
                  <c:v>0.36453882578376168</c:v>
                </c:pt>
                <c:pt idx="486">
                  <c:v>0.38090855399074142</c:v>
                </c:pt>
                <c:pt idx="487">
                  <c:v>0.37251314196044399</c:v>
                </c:pt>
                <c:pt idx="488">
                  <c:v>0.34810773492491975</c:v>
                </c:pt>
                <c:pt idx="489">
                  <c:v>0.34685514093436109</c:v>
                </c:pt>
                <c:pt idx="490">
                  <c:v>0.34485706265461619</c:v>
                </c:pt>
                <c:pt idx="491">
                  <c:v>0.35368392111766039</c:v>
                </c:pt>
                <c:pt idx="492">
                  <c:v>0.33478432735393204</c:v>
                </c:pt>
                <c:pt idx="493">
                  <c:v>0.3438102895639083</c:v>
                </c:pt>
                <c:pt idx="494">
                  <c:v>0.35492080318140284</c:v>
                </c:pt>
                <c:pt idx="495">
                  <c:v>0.36626080647131504</c:v>
                </c:pt>
                <c:pt idx="496">
                  <c:v>0.34398534726976454</c:v>
                </c:pt>
                <c:pt idx="497">
                  <c:v>0.33251925296742457</c:v>
                </c:pt>
                <c:pt idx="498">
                  <c:v>0.33251347351197008</c:v>
                </c:pt>
                <c:pt idx="499">
                  <c:v>0.34616709971593285</c:v>
                </c:pt>
                <c:pt idx="500">
                  <c:v>0.34656195233532938</c:v>
                </c:pt>
                <c:pt idx="501">
                  <c:v>0.38325903920713289</c:v>
                </c:pt>
                <c:pt idx="502">
                  <c:v>0.37815706140446875</c:v>
                </c:pt>
                <c:pt idx="503">
                  <c:v>0.37132260760232122</c:v>
                </c:pt>
                <c:pt idx="504">
                  <c:v>0.41217280341246881</c:v>
                </c:pt>
                <c:pt idx="505">
                  <c:v>0.4156425822155026</c:v>
                </c:pt>
                <c:pt idx="506">
                  <c:v>0.3906186594809003</c:v>
                </c:pt>
                <c:pt idx="507">
                  <c:v>0.36447012910476173</c:v>
                </c:pt>
                <c:pt idx="508">
                  <c:v>0.36132283665467502</c:v>
                </c:pt>
                <c:pt idx="509">
                  <c:v>0.35587081614221799</c:v>
                </c:pt>
                <c:pt idx="510">
                  <c:v>0.35463510930045111</c:v>
                </c:pt>
                <c:pt idx="511">
                  <c:v>0.34098174683212568</c:v>
                </c:pt>
                <c:pt idx="512">
                  <c:v>0.31317932555644662</c:v>
                </c:pt>
                <c:pt idx="513">
                  <c:v>0.30826379875636556</c:v>
                </c:pt>
                <c:pt idx="514">
                  <c:v>0.32807604157980436</c:v>
                </c:pt>
                <c:pt idx="515">
                  <c:v>0.32807604157980436</c:v>
                </c:pt>
                <c:pt idx="516">
                  <c:v>0.32807604157980436</c:v>
                </c:pt>
                <c:pt idx="517">
                  <c:v>0.33814152354832611</c:v>
                </c:pt>
                <c:pt idx="518">
                  <c:v>0.34045802877640069</c:v>
                </c:pt>
                <c:pt idx="519">
                  <c:v>0.34693541610733897</c:v>
                </c:pt>
                <c:pt idx="520">
                  <c:v>0.34693541610733897</c:v>
                </c:pt>
                <c:pt idx="521">
                  <c:v>0.31020679949859115</c:v>
                </c:pt>
                <c:pt idx="522">
                  <c:v>0.34739415569989834</c:v>
                </c:pt>
                <c:pt idx="523">
                  <c:v>0.34380197745675267</c:v>
                </c:pt>
                <c:pt idx="524">
                  <c:v>0.31931523802053297</c:v>
                </c:pt>
                <c:pt idx="525">
                  <c:v>0.31718555355036093</c:v>
                </c:pt>
                <c:pt idx="526">
                  <c:v>0.30562964450248742</c:v>
                </c:pt>
                <c:pt idx="527">
                  <c:v>0.3089837892306444</c:v>
                </c:pt>
                <c:pt idx="528">
                  <c:v>0.33249928743423868</c:v>
                </c:pt>
                <c:pt idx="529">
                  <c:v>0.32234047158574392</c:v>
                </c:pt>
                <c:pt idx="530">
                  <c:v>0.32944407125062103</c:v>
                </c:pt>
                <c:pt idx="531">
                  <c:v>0.32550526932640278</c:v>
                </c:pt>
                <c:pt idx="532">
                  <c:v>0.34091662270421214</c:v>
                </c:pt>
                <c:pt idx="533">
                  <c:v>0.34313262608414652</c:v>
                </c:pt>
                <c:pt idx="534">
                  <c:v>0.3721501211080035</c:v>
                </c:pt>
                <c:pt idx="535">
                  <c:v>0.368000110787291</c:v>
                </c:pt>
                <c:pt idx="536">
                  <c:v>0.38410717651343884</c:v>
                </c:pt>
                <c:pt idx="537">
                  <c:v>0.38812988596410858</c:v>
                </c:pt>
                <c:pt idx="538">
                  <c:v>0.37484212318558008</c:v>
                </c:pt>
                <c:pt idx="539">
                  <c:v>0.37209861095140134</c:v>
                </c:pt>
                <c:pt idx="540">
                  <c:v>0.38772128241818721</c:v>
                </c:pt>
                <c:pt idx="541">
                  <c:v>0.39273425430768044</c:v>
                </c:pt>
                <c:pt idx="542">
                  <c:v>0.39007368426031297</c:v>
                </c:pt>
                <c:pt idx="543">
                  <c:v>0.38639689620837153</c:v>
                </c:pt>
                <c:pt idx="544">
                  <c:v>0.37952448043143638</c:v>
                </c:pt>
                <c:pt idx="545">
                  <c:v>0.38837486860411508</c:v>
                </c:pt>
                <c:pt idx="546">
                  <c:v>0.38787738669218202</c:v>
                </c:pt>
                <c:pt idx="547">
                  <c:v>0.3702085765890567</c:v>
                </c:pt>
                <c:pt idx="548">
                  <c:v>0.36397333711854896</c:v>
                </c:pt>
                <c:pt idx="549">
                  <c:v>0.35032645825608205</c:v>
                </c:pt>
                <c:pt idx="550">
                  <c:v>0.35505540042760259</c:v>
                </c:pt>
                <c:pt idx="551">
                  <c:v>0.34863056505608492</c:v>
                </c:pt>
                <c:pt idx="552">
                  <c:v>0.34522753219006946</c:v>
                </c:pt>
                <c:pt idx="553">
                  <c:v>0.35146851848331978</c:v>
                </c:pt>
                <c:pt idx="554">
                  <c:v>0.28531955957177119</c:v>
                </c:pt>
                <c:pt idx="555">
                  <c:v>0.29327985629032788</c:v>
                </c:pt>
                <c:pt idx="556">
                  <c:v>0.26662423608902835</c:v>
                </c:pt>
                <c:pt idx="557">
                  <c:v>0.24523572768782947</c:v>
                </c:pt>
                <c:pt idx="558">
                  <c:v>0.25425004751130903</c:v>
                </c:pt>
                <c:pt idx="559">
                  <c:v>0.24132432850363864</c:v>
                </c:pt>
                <c:pt idx="560">
                  <c:v>0.2551802912306711</c:v>
                </c:pt>
                <c:pt idx="561">
                  <c:v>0.24599165558228925</c:v>
                </c:pt>
                <c:pt idx="562">
                  <c:v>0.24776546836155727</c:v>
                </c:pt>
                <c:pt idx="563">
                  <c:v>0.25095772060346094</c:v>
                </c:pt>
                <c:pt idx="564">
                  <c:v>0.23892939245031977</c:v>
                </c:pt>
                <c:pt idx="565">
                  <c:v>0.25042058710432236</c:v>
                </c:pt>
                <c:pt idx="566">
                  <c:v>0.26350476464474037</c:v>
                </c:pt>
                <c:pt idx="567">
                  <c:v>0.27536519687661326</c:v>
                </c:pt>
                <c:pt idx="568">
                  <c:v>0.26652433907266709</c:v>
                </c:pt>
                <c:pt idx="569">
                  <c:v>0.25530062585188157</c:v>
                </c:pt>
                <c:pt idx="570">
                  <c:v>0.22976944249102818</c:v>
                </c:pt>
                <c:pt idx="571">
                  <c:v>0.23410311290412406</c:v>
                </c:pt>
                <c:pt idx="572">
                  <c:v>0.2149204199549585</c:v>
                </c:pt>
                <c:pt idx="573">
                  <c:v>0.21703149911867561</c:v>
                </c:pt>
                <c:pt idx="574">
                  <c:v>0.20792849590186477</c:v>
                </c:pt>
                <c:pt idx="575">
                  <c:v>0.22822759555910882</c:v>
                </c:pt>
                <c:pt idx="576">
                  <c:v>0.20855257842713637</c:v>
                </c:pt>
                <c:pt idx="577">
                  <c:v>0.19675608463488084</c:v>
                </c:pt>
                <c:pt idx="578">
                  <c:v>0.19678858145591208</c:v>
                </c:pt>
                <c:pt idx="579">
                  <c:v>0.19346845404000995</c:v>
                </c:pt>
                <c:pt idx="580">
                  <c:v>0.1997653803828788</c:v>
                </c:pt>
                <c:pt idx="581">
                  <c:v>0.2081510447415425</c:v>
                </c:pt>
                <c:pt idx="582">
                  <c:v>0.17625948244379738</c:v>
                </c:pt>
                <c:pt idx="583">
                  <c:v>0.16801656594032788</c:v>
                </c:pt>
                <c:pt idx="584">
                  <c:v>0.18992339666310049</c:v>
                </c:pt>
                <c:pt idx="585">
                  <c:v>0.19447686935356068</c:v>
                </c:pt>
                <c:pt idx="586">
                  <c:v>0.16818253775522679</c:v>
                </c:pt>
                <c:pt idx="587">
                  <c:v>0.16430100871356773</c:v>
                </c:pt>
                <c:pt idx="588">
                  <c:v>0.18523586910024537</c:v>
                </c:pt>
                <c:pt idx="589">
                  <c:v>0.17230995512076788</c:v>
                </c:pt>
                <c:pt idx="590">
                  <c:v>0.18075071531080172</c:v>
                </c:pt>
                <c:pt idx="591">
                  <c:v>0.20793504216295289</c:v>
                </c:pt>
                <c:pt idx="592">
                  <c:v>0.20365656402999804</c:v>
                </c:pt>
                <c:pt idx="593">
                  <c:v>0.21942232782018509</c:v>
                </c:pt>
                <c:pt idx="594">
                  <c:v>0.21942232782018509</c:v>
                </c:pt>
                <c:pt idx="595">
                  <c:v>0.21369340453191596</c:v>
                </c:pt>
                <c:pt idx="596">
                  <c:v>0.21735756323001337</c:v>
                </c:pt>
                <c:pt idx="597">
                  <c:v>0.25652528516085771</c:v>
                </c:pt>
                <c:pt idx="598">
                  <c:v>0.25855381667235094</c:v>
                </c:pt>
                <c:pt idx="599">
                  <c:v>0.25288207457556006</c:v>
                </c:pt>
                <c:pt idx="600">
                  <c:v>0.23171520661931994</c:v>
                </c:pt>
                <c:pt idx="601">
                  <c:v>0.22689535870711686</c:v>
                </c:pt>
                <c:pt idx="602">
                  <c:v>0.23366415208027205</c:v>
                </c:pt>
                <c:pt idx="603">
                  <c:v>0.23559657133678552</c:v>
                </c:pt>
                <c:pt idx="604">
                  <c:v>0.23655704502826394</c:v>
                </c:pt>
                <c:pt idx="605">
                  <c:v>0.23395410817715187</c:v>
                </c:pt>
                <c:pt idx="606">
                  <c:v>0.23391641863863255</c:v>
                </c:pt>
                <c:pt idx="607">
                  <c:v>0.24317709881521429</c:v>
                </c:pt>
                <c:pt idx="608">
                  <c:v>0.23533083168886398</c:v>
                </c:pt>
                <c:pt idx="609">
                  <c:v>0.23861605925483617</c:v>
                </c:pt>
                <c:pt idx="610">
                  <c:v>0.24374225197010191</c:v>
                </c:pt>
                <c:pt idx="611">
                  <c:v>0.24891656177008054</c:v>
                </c:pt>
                <c:pt idx="612">
                  <c:v>0.24971480453649553</c:v>
                </c:pt>
                <c:pt idx="613">
                  <c:v>0.25606203093629371</c:v>
                </c:pt>
                <c:pt idx="614">
                  <c:v>0.24405168731048812</c:v>
                </c:pt>
                <c:pt idx="615">
                  <c:v>0.2423678684881391</c:v>
                </c:pt>
                <c:pt idx="616">
                  <c:v>0.2463410575929007</c:v>
                </c:pt>
                <c:pt idx="617">
                  <c:v>0.25930370473326131</c:v>
                </c:pt>
                <c:pt idx="618">
                  <c:v>0.26943745490842591</c:v>
                </c:pt>
                <c:pt idx="619">
                  <c:v>0.27447526581118564</c:v>
                </c:pt>
                <c:pt idx="620">
                  <c:v>0.27447526581118564</c:v>
                </c:pt>
                <c:pt idx="621">
                  <c:v>0.2896164454768137</c:v>
                </c:pt>
                <c:pt idx="622">
                  <c:v>0.28409824797617422</c:v>
                </c:pt>
                <c:pt idx="623">
                  <c:v>0.28395320082594472</c:v>
                </c:pt>
                <c:pt idx="624">
                  <c:v>0.27746638531251772</c:v>
                </c:pt>
                <c:pt idx="625">
                  <c:v>0.27726151784966757</c:v>
                </c:pt>
                <c:pt idx="626">
                  <c:v>0.27267963703157777</c:v>
                </c:pt>
                <c:pt idx="627">
                  <c:v>0.25440798868593545</c:v>
                </c:pt>
                <c:pt idx="628">
                  <c:v>0.26186863604426414</c:v>
                </c:pt>
                <c:pt idx="629">
                  <c:v>0.27276720829833001</c:v>
                </c:pt>
                <c:pt idx="630">
                  <c:v>0.27884273882598098</c:v>
                </c:pt>
                <c:pt idx="631">
                  <c:v>0.27389156648887036</c:v>
                </c:pt>
                <c:pt idx="632">
                  <c:v>0.26652433907266704</c:v>
                </c:pt>
                <c:pt idx="633">
                  <c:v>0.26617012934818041</c:v>
                </c:pt>
                <c:pt idx="634">
                  <c:v>0.25844349157245855</c:v>
                </c:pt>
                <c:pt idx="635">
                  <c:v>0.25393693209276041</c:v>
                </c:pt>
                <c:pt idx="636">
                  <c:v>0.25456931290820844</c:v>
                </c:pt>
                <c:pt idx="637">
                  <c:v>0.24488938033008242</c:v>
                </c:pt>
                <c:pt idx="638">
                  <c:v>0.23325807224751932</c:v>
                </c:pt>
                <c:pt idx="639">
                  <c:v>0.22004398412191853</c:v>
                </c:pt>
                <c:pt idx="640">
                  <c:v>0.20600680450850559</c:v>
                </c:pt>
                <c:pt idx="641">
                  <c:v>0.20546167310283325</c:v>
                </c:pt>
                <c:pt idx="642">
                  <c:v>0.2019254259100127</c:v>
                </c:pt>
                <c:pt idx="643">
                  <c:v>0.20599130159395723</c:v>
                </c:pt>
                <c:pt idx="644">
                  <c:v>0.21023073028721287</c:v>
                </c:pt>
                <c:pt idx="645">
                  <c:v>0.20491564745470636</c:v>
                </c:pt>
                <c:pt idx="646">
                  <c:v>0.19397369402918377</c:v>
                </c:pt>
                <c:pt idx="647">
                  <c:v>0.18345727193137717</c:v>
                </c:pt>
                <c:pt idx="648">
                  <c:v>0.19287838250465045</c:v>
                </c:pt>
                <c:pt idx="649">
                  <c:v>0.21065338958025537</c:v>
                </c:pt>
                <c:pt idx="650">
                  <c:v>0.21065338958025537</c:v>
                </c:pt>
                <c:pt idx="651">
                  <c:v>0.2121994409494104</c:v>
                </c:pt>
                <c:pt idx="652">
                  <c:v>0.20992015182193732</c:v>
                </c:pt>
                <c:pt idx="653">
                  <c:v>0.20374142876343351</c:v>
                </c:pt>
                <c:pt idx="654">
                  <c:v>0.19212110729321691</c:v>
                </c:pt>
                <c:pt idx="655">
                  <c:v>0.19823842922332965</c:v>
                </c:pt>
                <c:pt idx="656">
                  <c:v>0.18744996866257643</c:v>
                </c:pt>
                <c:pt idx="657">
                  <c:v>0.18906260743601044</c:v>
                </c:pt>
                <c:pt idx="658">
                  <c:v>0.20219001624251559</c:v>
                </c:pt>
                <c:pt idx="659">
                  <c:v>0.21447650289690889</c:v>
                </c:pt>
                <c:pt idx="660">
                  <c:v>0.19871724091440102</c:v>
                </c:pt>
                <c:pt idx="661">
                  <c:v>0.20529580831447347</c:v>
                </c:pt>
                <c:pt idx="662">
                  <c:v>0.19567586725804614</c:v>
                </c:pt>
                <c:pt idx="663">
                  <c:v>0.19854304487373661</c:v>
                </c:pt>
                <c:pt idx="664">
                  <c:v>0.19927566499614885</c:v>
                </c:pt>
                <c:pt idx="665">
                  <c:v>0.19693660916745134</c:v>
                </c:pt>
                <c:pt idx="666">
                  <c:v>0.19158468450663649</c:v>
                </c:pt>
                <c:pt idx="667">
                  <c:v>0.19649065439407706</c:v>
                </c:pt>
                <c:pt idx="668">
                  <c:v>0.19372321865277231</c:v>
                </c:pt>
                <c:pt idx="669">
                  <c:v>0.20418296772805491</c:v>
                </c:pt>
                <c:pt idx="670">
                  <c:v>0.19890521845974557</c:v>
                </c:pt>
                <c:pt idx="671">
                  <c:v>0.20521525253925221</c:v>
                </c:pt>
                <c:pt idx="672">
                  <c:v>0.21211232785077483</c:v>
                </c:pt>
                <c:pt idx="673">
                  <c:v>0.21402469922275372</c:v>
                </c:pt>
                <c:pt idx="674">
                  <c:v>0.21251879073463761</c:v>
                </c:pt>
                <c:pt idx="675">
                  <c:v>0.21251879073463761</c:v>
                </c:pt>
                <c:pt idx="676">
                  <c:v>0.21613294615318684</c:v>
                </c:pt>
                <c:pt idx="677">
                  <c:v>0.20093468571495957</c:v>
                </c:pt>
                <c:pt idx="678">
                  <c:v>0.20628998853619557</c:v>
                </c:pt>
                <c:pt idx="679">
                  <c:v>0.19970057887946119</c:v>
                </c:pt>
                <c:pt idx="680">
                  <c:v>0.19823061734536895</c:v>
                </c:pt>
                <c:pt idx="681">
                  <c:v>0.19468313425874056</c:v>
                </c:pt>
                <c:pt idx="682">
                  <c:v>0.18510497374845672</c:v>
                </c:pt>
                <c:pt idx="683">
                  <c:v>0.18997186978991126</c:v>
                </c:pt>
                <c:pt idx="684">
                  <c:v>0.18122391387900455</c:v>
                </c:pt>
                <c:pt idx="685">
                  <c:v>0.18421686827233585</c:v>
                </c:pt>
                <c:pt idx="686">
                  <c:v>0.1773240510165342</c:v>
                </c:pt>
                <c:pt idx="687">
                  <c:v>0.18614618315449985</c:v>
                </c:pt>
                <c:pt idx="688">
                  <c:v>0.18678400439343729</c:v>
                </c:pt>
                <c:pt idx="689">
                  <c:v>0.19832495671298675</c:v>
                </c:pt>
                <c:pt idx="690">
                  <c:v>0.20254668334782588</c:v>
                </c:pt>
                <c:pt idx="691">
                  <c:v>0.19153810435201254</c:v>
                </c:pt>
                <c:pt idx="692">
                  <c:v>0.180635132800814</c:v>
                </c:pt>
                <c:pt idx="693">
                  <c:v>0.17045877201730922</c:v>
                </c:pt>
                <c:pt idx="694">
                  <c:v>0.16797135242569103</c:v>
                </c:pt>
                <c:pt idx="695">
                  <c:v>0.16797135242569103</c:v>
                </c:pt>
                <c:pt idx="696">
                  <c:v>0.1764240919020881</c:v>
                </c:pt>
                <c:pt idx="697">
                  <c:v>0.1746844959961753</c:v>
                </c:pt>
                <c:pt idx="698">
                  <c:v>0.17054588344863916</c:v>
                </c:pt>
                <c:pt idx="699">
                  <c:v>0.16417045270018987</c:v>
                </c:pt>
                <c:pt idx="700">
                  <c:v>0.16097335538492216</c:v>
                </c:pt>
                <c:pt idx="701">
                  <c:v>0.12011734118582587</c:v>
                </c:pt>
                <c:pt idx="702">
                  <c:v>0.12011734118582587</c:v>
                </c:pt>
                <c:pt idx="703">
                  <c:v>0.12799483739778442</c:v>
                </c:pt>
                <c:pt idx="704">
                  <c:v>9.7775945176758389E-2</c:v>
                </c:pt>
                <c:pt idx="705">
                  <c:v>0.10028760647213619</c:v>
                </c:pt>
                <c:pt idx="706">
                  <c:v>9.134033533169926E-2</c:v>
                </c:pt>
                <c:pt idx="707">
                  <c:v>6.9449753432915692E-2</c:v>
                </c:pt>
                <c:pt idx="708">
                  <c:v>4.3043421273936289E-2</c:v>
                </c:pt>
                <c:pt idx="709">
                  <c:v>4.171474140122608E-2</c:v>
                </c:pt>
                <c:pt idx="710">
                  <c:v>6.4318514873559246E-2</c:v>
                </c:pt>
                <c:pt idx="711">
                  <c:v>7.0391182028004887E-2</c:v>
                </c:pt>
                <c:pt idx="712">
                  <c:v>6.381617513496704E-2</c:v>
                </c:pt>
                <c:pt idx="713">
                  <c:v>6.6031854904607473E-2</c:v>
                </c:pt>
                <c:pt idx="714">
                  <c:v>9.1352371979279312E-2</c:v>
                </c:pt>
                <c:pt idx="715">
                  <c:v>8.5552007991156517E-2</c:v>
                </c:pt>
                <c:pt idx="716">
                  <c:v>9.1401854452797929E-2</c:v>
                </c:pt>
                <c:pt idx="717">
                  <c:v>0.10085542220237156</c:v>
                </c:pt>
                <c:pt idx="718">
                  <c:v>0.1002306083258863</c:v>
                </c:pt>
                <c:pt idx="719">
                  <c:v>9.9488010073200669E-2</c:v>
                </c:pt>
                <c:pt idx="720">
                  <c:v>9.9488010073200669E-2</c:v>
                </c:pt>
                <c:pt idx="721">
                  <c:v>9.5866582437368689E-2</c:v>
                </c:pt>
                <c:pt idx="722">
                  <c:v>0.10786981268136492</c:v>
                </c:pt>
                <c:pt idx="723">
                  <c:v>0.12327203355692046</c:v>
                </c:pt>
                <c:pt idx="724">
                  <c:v>0.11914746259813297</c:v>
                </c:pt>
                <c:pt idx="725">
                  <c:v>0.10837417523074275</c:v>
                </c:pt>
                <c:pt idx="726">
                  <c:v>0.11856716599304286</c:v>
                </c:pt>
                <c:pt idx="727">
                  <c:v>0.10861607376731881</c:v>
                </c:pt>
                <c:pt idx="728">
                  <c:v>0.10041484642565351</c:v>
                </c:pt>
                <c:pt idx="729">
                  <c:v>0.1020079509917349</c:v>
                </c:pt>
                <c:pt idx="730">
                  <c:v>0.10156060185872298</c:v>
                </c:pt>
                <c:pt idx="731">
                  <c:v>0.10145204319987182</c:v>
                </c:pt>
                <c:pt idx="732">
                  <c:v>0.10040556905957713</c:v>
                </c:pt>
                <c:pt idx="733">
                  <c:v>0.1071624876268142</c:v>
                </c:pt>
                <c:pt idx="734">
                  <c:v>0.11594186918835743</c:v>
                </c:pt>
                <c:pt idx="735">
                  <c:v>0.10040689440285765</c:v>
                </c:pt>
                <c:pt idx="736">
                  <c:v>9.0127234633757672E-2</c:v>
                </c:pt>
                <c:pt idx="737">
                  <c:v>9.9148352831852957E-2</c:v>
                </c:pt>
                <c:pt idx="738">
                  <c:v>0.11341040005880132</c:v>
                </c:pt>
                <c:pt idx="739">
                  <c:v>0.11902973905904539</c:v>
                </c:pt>
                <c:pt idx="740">
                  <c:v>0.12693255237914319</c:v>
                </c:pt>
                <c:pt idx="741">
                  <c:v>0.13623857797275538</c:v>
                </c:pt>
                <c:pt idx="742">
                  <c:v>0.13652112940123226</c:v>
                </c:pt>
                <c:pt idx="743">
                  <c:v>0.13561693956464768</c:v>
                </c:pt>
                <c:pt idx="744">
                  <c:v>0.14522501821763451</c:v>
                </c:pt>
                <c:pt idx="745">
                  <c:v>0.14719113033064429</c:v>
                </c:pt>
                <c:pt idx="746">
                  <c:v>0.16111555498850008</c:v>
                </c:pt>
                <c:pt idx="747">
                  <c:v>0.16455026119052293</c:v>
                </c:pt>
                <c:pt idx="748">
                  <c:v>0.15280292809969948</c:v>
                </c:pt>
                <c:pt idx="749">
                  <c:v>0.16011349025213692</c:v>
                </c:pt>
                <c:pt idx="750">
                  <c:v>0.17469495490542841</c:v>
                </c:pt>
                <c:pt idx="751">
                  <c:v>0.1691518077653609</c:v>
                </c:pt>
                <c:pt idx="752">
                  <c:v>0.16242994361784263</c:v>
                </c:pt>
                <c:pt idx="753">
                  <c:v>0.16944933246720872</c:v>
                </c:pt>
                <c:pt idx="754">
                  <c:v>0.17618822517061125</c:v>
                </c:pt>
                <c:pt idx="755">
                  <c:v>0.18075254984611239</c:v>
                </c:pt>
                <c:pt idx="756">
                  <c:v>0.18023385384110369</c:v>
                </c:pt>
                <c:pt idx="757">
                  <c:v>0.16646699294042652</c:v>
                </c:pt>
                <c:pt idx="758">
                  <c:v>0.17230317144389778</c:v>
                </c:pt>
                <c:pt idx="759">
                  <c:v>0.17569727200192087</c:v>
                </c:pt>
                <c:pt idx="760">
                  <c:v>0.16883686710803356</c:v>
                </c:pt>
                <c:pt idx="761">
                  <c:v>0.17899168267992244</c:v>
                </c:pt>
                <c:pt idx="762">
                  <c:v>0.20167693459530175</c:v>
                </c:pt>
                <c:pt idx="763">
                  <c:v>0.20093768217703714</c:v>
                </c:pt>
                <c:pt idx="764">
                  <c:v>0.20142598552436811</c:v>
                </c:pt>
                <c:pt idx="765">
                  <c:v>0.19392601800885514</c:v>
                </c:pt>
                <c:pt idx="766">
                  <c:v>0.19019118132221535</c:v>
                </c:pt>
                <c:pt idx="767">
                  <c:v>0.19684334222807692</c:v>
                </c:pt>
                <c:pt idx="768">
                  <c:v>0.18004233318795296</c:v>
                </c:pt>
                <c:pt idx="769">
                  <c:v>0.17665621889256003</c:v>
                </c:pt>
                <c:pt idx="770">
                  <c:v>0.18866773015976651</c:v>
                </c:pt>
                <c:pt idx="771">
                  <c:v>0.19834238148229669</c:v>
                </c:pt>
                <c:pt idx="772">
                  <c:v>0.18703622369672276</c:v>
                </c:pt>
                <c:pt idx="773">
                  <c:v>0.18089685607886338</c:v>
                </c:pt>
                <c:pt idx="774">
                  <c:v>0.19083793079293249</c:v>
                </c:pt>
                <c:pt idx="775">
                  <c:v>0.19425909912080488</c:v>
                </c:pt>
                <c:pt idx="776">
                  <c:v>0.19425909912080488</c:v>
                </c:pt>
                <c:pt idx="777">
                  <c:v>0.19425909912080488</c:v>
                </c:pt>
                <c:pt idx="778">
                  <c:v>0.20738143414257046</c:v>
                </c:pt>
                <c:pt idx="779">
                  <c:v>0.21082904931356194</c:v>
                </c:pt>
                <c:pt idx="780">
                  <c:v>0.21257862044508263</c:v>
                </c:pt>
                <c:pt idx="781">
                  <c:v>0.21257862044508263</c:v>
                </c:pt>
                <c:pt idx="782">
                  <c:v>0.207150375858877</c:v>
                </c:pt>
                <c:pt idx="783">
                  <c:v>0.22367913104811335</c:v>
                </c:pt>
                <c:pt idx="784">
                  <c:v>0.23125252190046991</c:v>
                </c:pt>
                <c:pt idx="785">
                  <c:v>0.23598492209242425</c:v>
                </c:pt>
                <c:pt idx="786">
                  <c:v>0.22473655648573951</c:v>
                </c:pt>
                <c:pt idx="787">
                  <c:v>0.22393158611640598</c:v>
                </c:pt>
                <c:pt idx="788">
                  <c:v>0.21704034493694752</c:v>
                </c:pt>
                <c:pt idx="789">
                  <c:v>0.21439904844053381</c:v>
                </c:pt>
                <c:pt idx="790">
                  <c:v>0.20413458122381786</c:v>
                </c:pt>
                <c:pt idx="791">
                  <c:v>0.20683586024606437</c:v>
                </c:pt>
                <c:pt idx="792">
                  <c:v>0.19904632853995277</c:v>
                </c:pt>
                <c:pt idx="793">
                  <c:v>0.2080629832078934</c:v>
                </c:pt>
                <c:pt idx="794">
                  <c:v>0.20178172761869681</c:v>
                </c:pt>
                <c:pt idx="795">
                  <c:v>0.19889260765354511</c:v>
                </c:pt>
                <c:pt idx="796">
                  <c:v>0.19612700291989985</c:v>
                </c:pt>
                <c:pt idx="797">
                  <c:v>0.20132415051735786</c:v>
                </c:pt>
                <c:pt idx="798">
                  <c:v>0.20907819511722098</c:v>
                </c:pt>
                <c:pt idx="799">
                  <c:v>0.2092998939672861</c:v>
                </c:pt>
                <c:pt idx="800">
                  <c:v>0.20726650718507525</c:v>
                </c:pt>
                <c:pt idx="801">
                  <c:v>0.19722116999966335</c:v>
                </c:pt>
                <c:pt idx="802">
                  <c:v>0.19509131684803468</c:v>
                </c:pt>
                <c:pt idx="803">
                  <c:v>0.20820697168906402</c:v>
                </c:pt>
                <c:pt idx="804">
                  <c:v>0.21368571245862675</c:v>
                </c:pt>
                <c:pt idx="805">
                  <c:v>0.2006709618850244</c:v>
                </c:pt>
                <c:pt idx="806">
                  <c:v>0.1917322748228022</c:v>
                </c:pt>
                <c:pt idx="807">
                  <c:v>0.18824902635139384</c:v>
                </c:pt>
                <c:pt idx="808">
                  <c:v>0.18644112723736894</c:v>
                </c:pt>
                <c:pt idx="809">
                  <c:v>0.19336459770945028</c:v>
                </c:pt>
                <c:pt idx="810">
                  <c:v>0.20261010410809421</c:v>
                </c:pt>
                <c:pt idx="811">
                  <c:v>0.19459327553890141</c:v>
                </c:pt>
                <c:pt idx="812">
                  <c:v>0.19708641978364852</c:v>
                </c:pt>
                <c:pt idx="813">
                  <c:v>0.19260769074658851</c:v>
                </c:pt>
                <c:pt idx="814">
                  <c:v>0.19097897319335672</c:v>
                </c:pt>
                <c:pt idx="815">
                  <c:v>0.19673201223472869</c:v>
                </c:pt>
                <c:pt idx="816">
                  <c:v>0.18525717602435715</c:v>
                </c:pt>
                <c:pt idx="817">
                  <c:v>0.18009863060477277</c:v>
                </c:pt>
                <c:pt idx="818">
                  <c:v>0.17825998384980035</c:v>
                </c:pt>
                <c:pt idx="819">
                  <c:v>0.17949387949528023</c:v>
                </c:pt>
                <c:pt idx="820">
                  <c:v>0.19098321021090792</c:v>
                </c:pt>
                <c:pt idx="821">
                  <c:v>0.1983411797838158</c:v>
                </c:pt>
                <c:pt idx="822">
                  <c:v>0.20903658395686384</c:v>
                </c:pt>
                <c:pt idx="823">
                  <c:v>0.20783267754007664</c:v>
                </c:pt>
                <c:pt idx="824">
                  <c:v>0.21740236662564627</c:v>
                </c:pt>
                <c:pt idx="825">
                  <c:v>0.23680511389437739</c:v>
                </c:pt>
                <c:pt idx="826">
                  <c:v>0.23620709970003373</c:v>
                </c:pt>
                <c:pt idx="827">
                  <c:v>0.24746461688096819</c:v>
                </c:pt>
                <c:pt idx="828">
                  <c:v>0.24927179567706473</c:v>
                </c:pt>
                <c:pt idx="829">
                  <c:v>0.24325982410811664</c:v>
                </c:pt>
                <c:pt idx="830">
                  <c:v>0.24302944013860459</c:v>
                </c:pt>
                <c:pt idx="831">
                  <c:v>0.23796368815148131</c:v>
                </c:pt>
                <c:pt idx="832">
                  <c:v>0.23833207034003814</c:v>
                </c:pt>
                <c:pt idx="833">
                  <c:v>0.23380392141470088</c:v>
                </c:pt>
                <c:pt idx="834">
                  <c:v>0.23929049824554874</c:v>
                </c:pt>
                <c:pt idx="835">
                  <c:v>0.24512965721737545</c:v>
                </c:pt>
                <c:pt idx="836">
                  <c:v>0.24754412825785815</c:v>
                </c:pt>
                <c:pt idx="837">
                  <c:v>0.24485439487055138</c:v>
                </c:pt>
                <c:pt idx="838">
                  <c:v>0.23734614154795966</c:v>
                </c:pt>
                <c:pt idx="839">
                  <c:v>0.23733342844456373</c:v>
                </c:pt>
                <c:pt idx="840">
                  <c:v>0.22393217178492131</c:v>
                </c:pt>
                <c:pt idx="841">
                  <c:v>0.22510282299376724</c:v>
                </c:pt>
                <c:pt idx="842">
                  <c:v>0.23529087779218025</c:v>
                </c:pt>
                <c:pt idx="843">
                  <c:v>0.23753797421499312</c:v>
                </c:pt>
                <c:pt idx="844">
                  <c:v>0.23753797421499312</c:v>
                </c:pt>
                <c:pt idx="845">
                  <c:v>0.24225056771675113</c:v>
                </c:pt>
                <c:pt idx="846">
                  <c:v>0.24286624331943091</c:v>
                </c:pt>
                <c:pt idx="847">
                  <c:v>0.23638700424698436</c:v>
                </c:pt>
                <c:pt idx="848">
                  <c:v>0.228989492807461</c:v>
                </c:pt>
                <c:pt idx="849">
                  <c:v>0.22868760143827055</c:v>
                </c:pt>
                <c:pt idx="850">
                  <c:v>0.22424311332836724</c:v>
                </c:pt>
                <c:pt idx="851">
                  <c:v>0.22095430415137784</c:v>
                </c:pt>
                <c:pt idx="852">
                  <c:v>0.23099783771620161</c:v>
                </c:pt>
                <c:pt idx="853">
                  <c:v>0.21662981652922186</c:v>
                </c:pt>
                <c:pt idx="854">
                  <c:v>0.2221126028324793</c:v>
                </c:pt>
                <c:pt idx="855">
                  <c:v>0.22606524195531974</c:v>
                </c:pt>
                <c:pt idx="856">
                  <c:v>0.23635345537176494</c:v>
                </c:pt>
                <c:pt idx="857">
                  <c:v>0.23976043268536987</c:v>
                </c:pt>
                <c:pt idx="858">
                  <c:v>0.23338687542252026</c:v>
                </c:pt>
                <c:pt idx="859">
                  <c:v>0.24375890306225431</c:v>
                </c:pt>
                <c:pt idx="860">
                  <c:v>0.23324994896863757</c:v>
                </c:pt>
                <c:pt idx="861">
                  <c:v>0.22083563928373448</c:v>
                </c:pt>
                <c:pt idx="862">
                  <c:v>0.22026150195041852</c:v>
                </c:pt>
                <c:pt idx="863">
                  <c:v>0.21674603204483156</c:v>
                </c:pt>
                <c:pt idx="864">
                  <c:v>0.20937715011423846</c:v>
                </c:pt>
                <c:pt idx="865">
                  <c:v>0.20326920253079861</c:v>
                </c:pt>
                <c:pt idx="866">
                  <c:v>0.21388746188120314</c:v>
                </c:pt>
                <c:pt idx="867">
                  <c:v>0.21201394611176741</c:v>
                </c:pt>
                <c:pt idx="868">
                  <c:v>0.21504156148652903</c:v>
                </c:pt>
                <c:pt idx="869">
                  <c:v>0.21417492885553452</c:v>
                </c:pt>
                <c:pt idx="870">
                  <c:v>0.20332779461095976</c:v>
                </c:pt>
                <c:pt idx="871">
                  <c:v>0.20073150464186518</c:v>
                </c:pt>
                <c:pt idx="872">
                  <c:v>0.22004280822129491</c:v>
                </c:pt>
                <c:pt idx="873">
                  <c:v>0.21019154214672536</c:v>
                </c:pt>
                <c:pt idx="874">
                  <c:v>0.20543721275916291</c:v>
                </c:pt>
                <c:pt idx="875">
                  <c:v>0.21412820630908808</c:v>
                </c:pt>
                <c:pt idx="876">
                  <c:v>0.22139770414977381</c:v>
                </c:pt>
                <c:pt idx="877">
                  <c:v>0.22030147305366751</c:v>
                </c:pt>
                <c:pt idx="878">
                  <c:v>0.22433210328075748</c:v>
                </c:pt>
                <c:pt idx="879">
                  <c:v>0.22290203642850889</c:v>
                </c:pt>
                <c:pt idx="880">
                  <c:v>0.22290203642850889</c:v>
                </c:pt>
                <c:pt idx="881">
                  <c:v>0.21805650335647084</c:v>
                </c:pt>
                <c:pt idx="882">
                  <c:v>0.21158356040009488</c:v>
                </c:pt>
                <c:pt idx="883">
                  <c:v>0.22287272240022002</c:v>
                </c:pt>
                <c:pt idx="884">
                  <c:v>0.21542261841306887</c:v>
                </c:pt>
                <c:pt idx="885">
                  <c:v>0.21532928766299989</c:v>
                </c:pt>
                <c:pt idx="886">
                  <c:v>0.21449246604686351</c:v>
                </c:pt>
                <c:pt idx="887">
                  <c:v>0.20847406896492041</c:v>
                </c:pt>
                <c:pt idx="888">
                  <c:v>0.2043920183047199</c:v>
                </c:pt>
                <c:pt idx="889">
                  <c:v>0.21432927516816203</c:v>
                </c:pt>
                <c:pt idx="890">
                  <c:v>0.20691151981734823</c:v>
                </c:pt>
                <c:pt idx="891">
                  <c:v>0.20278718229455805</c:v>
                </c:pt>
                <c:pt idx="892">
                  <c:v>0.20029263650689991</c:v>
                </c:pt>
                <c:pt idx="893">
                  <c:v>0.19387170078539259</c:v>
                </c:pt>
                <c:pt idx="894">
                  <c:v>0.19117930395160634</c:v>
                </c:pt>
                <c:pt idx="895">
                  <c:v>0.18878845420083085</c:v>
                </c:pt>
                <c:pt idx="896">
                  <c:v>0.18047366184902539</c:v>
                </c:pt>
                <c:pt idx="897">
                  <c:v>0.17577778272264194</c:v>
                </c:pt>
                <c:pt idx="898">
                  <c:v>0.1654355064472752</c:v>
                </c:pt>
                <c:pt idx="899">
                  <c:v>0.16067953689339026</c:v>
                </c:pt>
                <c:pt idx="900">
                  <c:v>0.17552270741411613</c:v>
                </c:pt>
                <c:pt idx="901">
                  <c:v>0.17172885886821634</c:v>
                </c:pt>
                <c:pt idx="902">
                  <c:v>0.16084860224004471</c:v>
                </c:pt>
                <c:pt idx="903">
                  <c:v>0.15776412665251369</c:v>
                </c:pt>
                <c:pt idx="904">
                  <c:v>0.14580081956497984</c:v>
                </c:pt>
                <c:pt idx="905">
                  <c:v>0.1444694491881606</c:v>
                </c:pt>
                <c:pt idx="906">
                  <c:v>0.14329058535442035</c:v>
                </c:pt>
                <c:pt idx="907">
                  <c:v>0.12969395166522368</c:v>
                </c:pt>
                <c:pt idx="908">
                  <c:v>0.137495383303676</c:v>
                </c:pt>
                <c:pt idx="909">
                  <c:v>0.14759703761485476</c:v>
                </c:pt>
                <c:pt idx="910">
                  <c:v>0.14759703761485476</c:v>
                </c:pt>
                <c:pt idx="911">
                  <c:v>0.12892139937812555</c:v>
                </c:pt>
                <c:pt idx="912">
                  <c:v>0.13044661593916917</c:v>
                </c:pt>
                <c:pt idx="913">
                  <c:v>0.13126811007613867</c:v>
                </c:pt>
                <c:pt idx="914">
                  <c:v>0.14296993261699736</c:v>
                </c:pt>
                <c:pt idx="915">
                  <c:v>0.14010171285690884</c:v>
                </c:pt>
                <c:pt idx="916">
                  <c:v>0.13201252833867838</c:v>
                </c:pt>
                <c:pt idx="917">
                  <c:v>0.11504107407790165</c:v>
                </c:pt>
                <c:pt idx="918">
                  <c:v>0.10734676932033083</c:v>
                </c:pt>
                <c:pt idx="919">
                  <c:v>0.10098192764210775</c:v>
                </c:pt>
                <c:pt idx="920">
                  <c:v>7.9941031424378695E-2</c:v>
                </c:pt>
                <c:pt idx="921">
                  <c:v>8.2617911861831012E-2</c:v>
                </c:pt>
                <c:pt idx="922">
                  <c:v>8.3294271696197908E-2</c:v>
                </c:pt>
                <c:pt idx="923">
                  <c:v>8.5634060432127415E-2</c:v>
                </c:pt>
                <c:pt idx="924">
                  <c:v>5.8477598533535402E-2</c:v>
                </c:pt>
                <c:pt idx="925">
                  <c:v>3.2747894713243991E-2</c:v>
                </c:pt>
                <c:pt idx="926">
                  <c:v>-3.9564584425957894E-5</c:v>
                </c:pt>
                <c:pt idx="927">
                  <c:v>3.5208842155430346E-2</c:v>
                </c:pt>
                <c:pt idx="928">
                  <c:v>1.8830528901990697E-2</c:v>
                </c:pt>
                <c:pt idx="929">
                  <c:v>2.3848013808407141E-2</c:v>
                </c:pt>
                <c:pt idx="930">
                  <c:v>5.0965410582178072E-2</c:v>
                </c:pt>
                <c:pt idx="931">
                  <c:v>5.5354722121071231E-2</c:v>
                </c:pt>
                <c:pt idx="932">
                  <c:v>6.9982063249790588E-2</c:v>
                </c:pt>
                <c:pt idx="933">
                  <c:v>6.1669284376311743E-2</c:v>
                </c:pt>
                <c:pt idx="934">
                  <c:v>5.9502587209569489E-2</c:v>
                </c:pt>
                <c:pt idx="935">
                  <c:v>5.9502587209569489E-2</c:v>
                </c:pt>
                <c:pt idx="936">
                  <c:v>5.6856470401956294E-2</c:v>
                </c:pt>
                <c:pt idx="937">
                  <c:v>5.2011339332390244E-2</c:v>
                </c:pt>
                <c:pt idx="938">
                  <c:v>7.1163202305429329E-2</c:v>
                </c:pt>
                <c:pt idx="939">
                  <c:v>7.6256133759584163E-2</c:v>
                </c:pt>
                <c:pt idx="940">
                  <c:v>6.4985391494853828E-2</c:v>
                </c:pt>
                <c:pt idx="941">
                  <c:v>5.8641363327580083E-2</c:v>
                </c:pt>
                <c:pt idx="942">
                  <c:v>6.1937209258389921E-2</c:v>
                </c:pt>
                <c:pt idx="943">
                  <c:v>6.308248450426128E-2</c:v>
                </c:pt>
                <c:pt idx="944">
                  <c:v>6.5249683969994782E-2</c:v>
                </c:pt>
                <c:pt idx="945">
                  <c:v>7.8430226037633666E-2</c:v>
                </c:pt>
                <c:pt idx="946">
                  <c:v>7.809892466044796E-2</c:v>
                </c:pt>
                <c:pt idx="947">
                  <c:v>7.9640000102333713E-2</c:v>
                </c:pt>
                <c:pt idx="948">
                  <c:v>8.9029961762287432E-2</c:v>
                </c:pt>
                <c:pt idx="949">
                  <c:v>7.2163688992287159E-2</c:v>
                </c:pt>
                <c:pt idx="950">
                  <c:v>8.4727074221675802E-2</c:v>
                </c:pt>
                <c:pt idx="951">
                  <c:v>7.6465203873501725E-2</c:v>
                </c:pt>
                <c:pt idx="952">
                  <c:v>6.7238901984447402E-2</c:v>
                </c:pt>
                <c:pt idx="953">
                  <c:v>6.8866552408602996E-2</c:v>
                </c:pt>
                <c:pt idx="954">
                  <c:v>7.2197089478778481E-2</c:v>
                </c:pt>
                <c:pt idx="955">
                  <c:v>7.2197089478778481E-2</c:v>
                </c:pt>
                <c:pt idx="956">
                  <c:v>4.7940472428229214E-2</c:v>
                </c:pt>
                <c:pt idx="957">
                  <c:v>5.7912162033301122E-2</c:v>
                </c:pt>
                <c:pt idx="958">
                  <c:v>5.2997115182294621E-2</c:v>
                </c:pt>
                <c:pt idx="959">
                  <c:v>5.229229407966151E-2</c:v>
                </c:pt>
                <c:pt idx="960">
                  <c:v>5.8825825722128147E-2</c:v>
                </c:pt>
                <c:pt idx="961">
                  <c:v>6.2192669727271992E-2</c:v>
                </c:pt>
                <c:pt idx="962">
                  <c:v>7.4135132648779092E-2</c:v>
                </c:pt>
                <c:pt idx="963">
                  <c:v>5.8790593961037176E-2</c:v>
                </c:pt>
                <c:pt idx="964">
                  <c:v>5.5458698020937752E-2</c:v>
                </c:pt>
                <c:pt idx="965">
                  <c:v>5.6315740666751608E-2</c:v>
                </c:pt>
                <c:pt idx="966">
                  <c:v>3.9809234657437173E-2</c:v>
                </c:pt>
                <c:pt idx="967">
                  <c:v>2.6036877920543624E-2</c:v>
                </c:pt>
                <c:pt idx="968">
                  <c:v>7.3821059571801302E-3</c:v>
                </c:pt>
                <c:pt idx="969">
                  <c:v>9.6116236044471136E-3</c:v>
                </c:pt>
                <c:pt idx="970">
                  <c:v>-1.0245109966105548E-2</c:v>
                </c:pt>
                <c:pt idx="971">
                  <c:v>-1.2006133577889835E-2</c:v>
                </c:pt>
                <c:pt idx="972">
                  <c:v>4.0193600257760718E-3</c:v>
                </c:pt>
                <c:pt idx="973">
                  <c:v>6.6734897661325562E-3</c:v>
                </c:pt>
                <c:pt idx="974">
                  <c:v>-4.0907539474214997E-3</c:v>
                </c:pt>
                <c:pt idx="975">
                  <c:v>7.1864500273268149E-3</c:v>
                </c:pt>
                <c:pt idx="976">
                  <c:v>1.334684001663905E-2</c:v>
                </c:pt>
                <c:pt idx="977">
                  <c:v>-5.7989578628441438E-3</c:v>
                </c:pt>
                <c:pt idx="978">
                  <c:v>-1.7966341257973129E-2</c:v>
                </c:pt>
                <c:pt idx="979">
                  <c:v>-3.3255147649862531E-2</c:v>
                </c:pt>
                <c:pt idx="980">
                  <c:v>-4.9278420067721262E-2</c:v>
                </c:pt>
                <c:pt idx="981">
                  <c:v>-5.1053318211282027E-2</c:v>
                </c:pt>
                <c:pt idx="982">
                  <c:v>-7.4516994460834568E-2</c:v>
                </c:pt>
                <c:pt idx="983">
                  <c:v>-5.4070314741040834E-2</c:v>
                </c:pt>
                <c:pt idx="984">
                  <c:v>-2.5941630233750682E-2</c:v>
                </c:pt>
                <c:pt idx="985">
                  <c:v>-2.5941630233750682E-2</c:v>
                </c:pt>
                <c:pt idx="986">
                  <c:v>1.3547076904050954E-2</c:v>
                </c:pt>
                <c:pt idx="987">
                  <c:v>3.5536876609274012E-3</c:v>
                </c:pt>
                <c:pt idx="988">
                  <c:v>2.2492849211268984E-2</c:v>
                </c:pt>
                <c:pt idx="989">
                  <c:v>3.071792860364788E-2</c:v>
                </c:pt>
                <c:pt idx="990">
                  <c:v>3.6804686796812584E-2</c:v>
                </c:pt>
                <c:pt idx="991">
                  <c:v>2.5638479789887186E-2</c:v>
                </c:pt>
                <c:pt idx="992">
                  <c:v>3.2564231713766156E-2</c:v>
                </c:pt>
                <c:pt idx="993">
                  <c:v>3.2830851109070025E-2</c:v>
                </c:pt>
                <c:pt idx="994">
                  <c:v>4.366291499971265E-2</c:v>
                </c:pt>
                <c:pt idx="995">
                  <c:v>4.5779485461695447E-2</c:v>
                </c:pt>
                <c:pt idx="996">
                  <c:v>2.6258855326153505E-2</c:v>
                </c:pt>
                <c:pt idx="997">
                  <c:v>3.2205317842857274E-2</c:v>
                </c:pt>
                <c:pt idx="998">
                  <c:v>1.9236678953777578E-2</c:v>
                </c:pt>
                <c:pt idx="999">
                  <c:v>3.0789686454324894E-2</c:v>
                </c:pt>
                <c:pt idx="1000">
                  <c:v>4.8235838224852778E-2</c:v>
                </c:pt>
                <c:pt idx="1001">
                  <c:v>4.3089738721094721E-2</c:v>
                </c:pt>
                <c:pt idx="1002">
                  <c:v>4.9110949326988923E-2</c:v>
                </c:pt>
                <c:pt idx="1003">
                  <c:v>4.0776158072781114E-2</c:v>
                </c:pt>
                <c:pt idx="1004">
                  <c:v>4.165289935142296E-2</c:v>
                </c:pt>
                <c:pt idx="1005">
                  <c:v>2.6490059135481317E-2</c:v>
                </c:pt>
                <c:pt idx="1006">
                  <c:v>3.2177649173048217E-2</c:v>
                </c:pt>
                <c:pt idx="1007">
                  <c:v>2.7934585587777169E-2</c:v>
                </c:pt>
                <c:pt idx="1008">
                  <c:v>3.8875907595931715E-2</c:v>
                </c:pt>
                <c:pt idx="1009">
                  <c:v>5.2510605393851988E-2</c:v>
                </c:pt>
                <c:pt idx="1010">
                  <c:v>5.7012196179559139E-2</c:v>
                </c:pt>
                <c:pt idx="1011">
                  <c:v>4.761847320844298E-2</c:v>
                </c:pt>
                <c:pt idx="1012">
                  <c:v>5.8423004308554294E-2</c:v>
                </c:pt>
                <c:pt idx="1013">
                  <c:v>6.9863872578039735E-2</c:v>
                </c:pt>
                <c:pt idx="1014">
                  <c:v>6.7738841043387163E-2</c:v>
                </c:pt>
                <c:pt idx="1015">
                  <c:v>7.1438146030683894E-2</c:v>
                </c:pt>
                <c:pt idx="1016">
                  <c:v>5.6060159701778391E-2</c:v>
                </c:pt>
                <c:pt idx="1017">
                  <c:v>7.5659908162214559E-2</c:v>
                </c:pt>
                <c:pt idx="1018">
                  <c:v>7.9464074683430877E-2</c:v>
                </c:pt>
                <c:pt idx="1019">
                  <c:v>7.0656097884630661E-2</c:v>
                </c:pt>
                <c:pt idx="1020">
                  <c:v>8.5005043914000378E-2</c:v>
                </c:pt>
                <c:pt idx="1021">
                  <c:v>8.1283406954367865E-2</c:v>
                </c:pt>
                <c:pt idx="1022">
                  <c:v>7.6937487100211699E-2</c:v>
                </c:pt>
                <c:pt idx="1023">
                  <c:v>6.6551591537373722E-2</c:v>
                </c:pt>
                <c:pt idx="1024">
                  <c:v>7.2061435669816917E-2</c:v>
                </c:pt>
                <c:pt idx="1025">
                  <c:v>6.0969861974207402E-2</c:v>
                </c:pt>
                <c:pt idx="1026">
                  <c:v>7.5185661834680062E-2</c:v>
                </c:pt>
                <c:pt idx="1027">
                  <c:v>7.4390216904491227E-2</c:v>
                </c:pt>
                <c:pt idx="1028">
                  <c:v>8.1958644663688518E-2</c:v>
                </c:pt>
                <c:pt idx="1029">
                  <c:v>8.6087917468230371E-2</c:v>
                </c:pt>
                <c:pt idx="1030">
                  <c:v>9.512206753965062E-2</c:v>
                </c:pt>
                <c:pt idx="1031">
                  <c:v>8.0003932141704551E-2</c:v>
                </c:pt>
                <c:pt idx="1032">
                  <c:v>7.0922308581729654E-2</c:v>
                </c:pt>
                <c:pt idx="1033">
                  <c:v>6.7271097370714197E-2</c:v>
                </c:pt>
                <c:pt idx="1034">
                  <c:v>7.0963257784249695E-2</c:v>
                </c:pt>
                <c:pt idx="1035">
                  <c:v>8.1495480705497905E-2</c:v>
                </c:pt>
                <c:pt idx="1036">
                  <c:v>7.8659159580851845E-2</c:v>
                </c:pt>
                <c:pt idx="1037">
                  <c:v>7.8659159580851845E-2</c:v>
                </c:pt>
                <c:pt idx="1038">
                  <c:v>7.8659159580851845E-2</c:v>
                </c:pt>
                <c:pt idx="1039">
                  <c:v>7.6903566142823329E-2</c:v>
                </c:pt>
                <c:pt idx="1040">
                  <c:v>8.0211544060997328E-2</c:v>
                </c:pt>
                <c:pt idx="1041">
                  <c:v>7.9756364526071891E-2</c:v>
                </c:pt>
                <c:pt idx="1042">
                  <c:v>7.9756364526071891E-2</c:v>
                </c:pt>
                <c:pt idx="1043">
                  <c:v>9.8553674916035436E-2</c:v>
                </c:pt>
                <c:pt idx="1044">
                  <c:v>0.10405552439495344</c:v>
                </c:pt>
                <c:pt idx="1045">
                  <c:v>0.11355756396531937</c:v>
                </c:pt>
                <c:pt idx="1046">
                  <c:v>0.10850236244999441</c:v>
                </c:pt>
                <c:pt idx="1047">
                  <c:v>9.6726280105653956E-2</c:v>
                </c:pt>
                <c:pt idx="1048">
                  <c:v>0.10402911373560969</c:v>
                </c:pt>
                <c:pt idx="1049">
                  <c:v>0.10839061040793822</c:v>
                </c:pt>
                <c:pt idx="1050">
                  <c:v>0.10959687207643266</c:v>
                </c:pt>
                <c:pt idx="1051">
                  <c:v>0.10976101089622292</c:v>
                </c:pt>
                <c:pt idx="1052">
                  <c:v>0.10843334060455312</c:v>
                </c:pt>
                <c:pt idx="1053">
                  <c:v>0.11219759920118133</c:v>
                </c:pt>
                <c:pt idx="1054">
                  <c:v>0.10172805033809537</c:v>
                </c:pt>
                <c:pt idx="1055">
                  <c:v>9.9423006481397083E-2</c:v>
                </c:pt>
                <c:pt idx="1056">
                  <c:v>9.2043567420574915E-2</c:v>
                </c:pt>
                <c:pt idx="1057">
                  <c:v>9.6621186455807737E-2</c:v>
                </c:pt>
                <c:pt idx="1058">
                  <c:v>9.9444232608637759E-2</c:v>
                </c:pt>
                <c:pt idx="1059">
                  <c:v>8.8620353046844347E-2</c:v>
                </c:pt>
                <c:pt idx="1060">
                  <c:v>7.2225717579305709E-2</c:v>
                </c:pt>
                <c:pt idx="1061">
                  <c:v>7.4293632654042457E-2</c:v>
                </c:pt>
                <c:pt idx="1062">
                  <c:v>7.4885914578504464E-2</c:v>
                </c:pt>
                <c:pt idx="1063">
                  <c:v>7.079603798367029E-2</c:v>
                </c:pt>
                <c:pt idx="1064">
                  <c:v>7.432900261705723E-2</c:v>
                </c:pt>
                <c:pt idx="1065">
                  <c:v>7.8004731020617141E-2</c:v>
                </c:pt>
                <c:pt idx="1066">
                  <c:v>7.0632203715318781E-2</c:v>
                </c:pt>
                <c:pt idx="1067">
                  <c:v>6.7018986626994667E-2</c:v>
                </c:pt>
                <c:pt idx="1068">
                  <c:v>6.2159621913278305E-2</c:v>
                </c:pt>
                <c:pt idx="1069">
                  <c:v>6.0591349743364123E-2</c:v>
                </c:pt>
                <c:pt idx="1070">
                  <c:v>5.5665924400557468E-2</c:v>
                </c:pt>
                <c:pt idx="1071">
                  <c:v>6.0305129718215923E-2</c:v>
                </c:pt>
                <c:pt idx="1072">
                  <c:v>5.7297284538121385E-2</c:v>
                </c:pt>
                <c:pt idx="1073">
                  <c:v>5.7401058664834241E-2</c:v>
                </c:pt>
                <c:pt idx="1074">
                  <c:v>6.2655912649333276E-2</c:v>
                </c:pt>
                <c:pt idx="1075">
                  <c:v>7.4454147826471903E-2</c:v>
                </c:pt>
                <c:pt idx="1076">
                  <c:v>7.9090468848127024E-2</c:v>
                </c:pt>
                <c:pt idx="1077">
                  <c:v>7.4156222081239329E-2</c:v>
                </c:pt>
                <c:pt idx="1078">
                  <c:v>7.5286237152766236E-2</c:v>
                </c:pt>
                <c:pt idx="1079">
                  <c:v>7.4146697876493209E-2</c:v>
                </c:pt>
                <c:pt idx="1080">
                  <c:v>6.5693675356855968E-2</c:v>
                </c:pt>
                <c:pt idx="1081">
                  <c:v>6.5875469653337584E-2</c:v>
                </c:pt>
                <c:pt idx="1082">
                  <c:v>6.681067327911186E-2</c:v>
                </c:pt>
                <c:pt idx="1083">
                  <c:v>7.814771212262156E-2</c:v>
                </c:pt>
                <c:pt idx="1084">
                  <c:v>7.4118124717980155E-2</c:v>
                </c:pt>
                <c:pt idx="1085">
                  <c:v>6.1438494609263102E-2</c:v>
                </c:pt>
                <c:pt idx="1086">
                  <c:v>5.3659777650878593E-2</c:v>
                </c:pt>
                <c:pt idx="1087">
                  <c:v>4.8777464596870733E-2</c:v>
                </c:pt>
                <c:pt idx="1088">
                  <c:v>3.925779648499915E-2</c:v>
                </c:pt>
                <c:pt idx="1089">
                  <c:v>4.4276417758508102E-2</c:v>
                </c:pt>
                <c:pt idx="1090">
                  <c:v>3.1269124093822265E-2</c:v>
                </c:pt>
                <c:pt idx="1091">
                  <c:v>3.3348995568134893E-2</c:v>
                </c:pt>
                <c:pt idx="1092">
                  <c:v>2.3701346640662663E-2</c:v>
                </c:pt>
                <c:pt idx="1093">
                  <c:v>3.4959128564301591E-2</c:v>
                </c:pt>
                <c:pt idx="1094">
                  <c:v>3.6412675764628102E-2</c:v>
                </c:pt>
                <c:pt idx="1095">
                  <c:v>5.2522423436318452E-2</c:v>
                </c:pt>
                <c:pt idx="1096">
                  <c:v>5.7802908840993969E-2</c:v>
                </c:pt>
                <c:pt idx="1097">
                  <c:v>6.0132668468107178E-2</c:v>
                </c:pt>
                <c:pt idx="1098">
                  <c:v>6.3554941215694147E-2</c:v>
                </c:pt>
                <c:pt idx="1099">
                  <c:v>7.2826037245401792E-2</c:v>
                </c:pt>
                <c:pt idx="1100">
                  <c:v>4.6179735693404465E-2</c:v>
                </c:pt>
                <c:pt idx="1101">
                  <c:v>4.9541245383587645E-2</c:v>
                </c:pt>
                <c:pt idx="1102">
                  <c:v>4.5477792443600847E-2</c:v>
                </c:pt>
                <c:pt idx="1103">
                  <c:v>4.5153598505568687E-2</c:v>
                </c:pt>
                <c:pt idx="1104">
                  <c:v>4.9610270790193797E-2</c:v>
                </c:pt>
                <c:pt idx="1105">
                  <c:v>4.3920281413414357E-2</c:v>
                </c:pt>
                <c:pt idx="1106">
                  <c:v>4.2632786458337138E-2</c:v>
                </c:pt>
                <c:pt idx="1107">
                  <c:v>5.4571783077850364E-2</c:v>
                </c:pt>
                <c:pt idx="1108">
                  <c:v>5.2316630503606146E-2</c:v>
                </c:pt>
                <c:pt idx="1109">
                  <c:v>5.2058634270589155E-2</c:v>
                </c:pt>
                <c:pt idx="1110">
                  <c:v>5.8194920248222523E-2</c:v>
                </c:pt>
                <c:pt idx="1111">
                  <c:v>5.8893522484867414E-2</c:v>
                </c:pt>
                <c:pt idx="1112">
                  <c:v>5.51280171793542E-2</c:v>
                </c:pt>
                <c:pt idx="1113">
                  <c:v>5.5745615421189318E-2</c:v>
                </c:pt>
                <c:pt idx="1114">
                  <c:v>5.7874132213077585E-2</c:v>
                </c:pt>
                <c:pt idx="1115">
                  <c:v>6.2635955639485083E-2</c:v>
                </c:pt>
                <c:pt idx="1116">
                  <c:v>6.6644128436529074E-2</c:v>
                </c:pt>
                <c:pt idx="1117">
                  <c:v>6.5605853443174503E-2</c:v>
                </c:pt>
                <c:pt idx="1118">
                  <c:v>7.2407009852935647E-2</c:v>
                </c:pt>
                <c:pt idx="1119">
                  <c:v>7.2407009852935647E-2</c:v>
                </c:pt>
                <c:pt idx="1120">
                  <c:v>7.9758394017972425E-2</c:v>
                </c:pt>
                <c:pt idx="1121">
                  <c:v>8.1606902710379417E-2</c:v>
                </c:pt>
                <c:pt idx="1122">
                  <c:v>8.6750514941674489E-2</c:v>
                </c:pt>
                <c:pt idx="1123">
                  <c:v>7.8355709733093679E-2</c:v>
                </c:pt>
                <c:pt idx="1124">
                  <c:v>7.2262523932905207E-2</c:v>
                </c:pt>
                <c:pt idx="1125">
                  <c:v>7.6424479357202202E-2</c:v>
                </c:pt>
                <c:pt idx="1126">
                  <c:v>7.6034797635336104E-2</c:v>
                </c:pt>
                <c:pt idx="1127">
                  <c:v>8.2240084137331665E-2</c:v>
                </c:pt>
                <c:pt idx="1128">
                  <c:v>7.9692095152132283E-2</c:v>
                </c:pt>
                <c:pt idx="1129">
                  <c:v>8.7092394023919162E-2</c:v>
                </c:pt>
                <c:pt idx="1130">
                  <c:v>9.3615360409095918E-2</c:v>
                </c:pt>
                <c:pt idx="1131">
                  <c:v>9.8728929267638613E-2</c:v>
                </c:pt>
                <c:pt idx="1132">
                  <c:v>9.2305481856230831E-2</c:v>
                </c:pt>
                <c:pt idx="1133">
                  <c:v>8.7821435132236614E-2</c:v>
                </c:pt>
                <c:pt idx="1134">
                  <c:v>9.2230656159982757E-2</c:v>
                </c:pt>
                <c:pt idx="1135">
                  <c:v>0.10232745809356328</c:v>
                </c:pt>
                <c:pt idx="1136">
                  <c:v>0.10030947699137335</c:v>
                </c:pt>
                <c:pt idx="1137">
                  <c:v>0.10630579013973607</c:v>
                </c:pt>
                <c:pt idx="1138">
                  <c:v>0.10868442579342438</c:v>
                </c:pt>
                <c:pt idx="1139">
                  <c:v>0.10636573674774774</c:v>
                </c:pt>
                <c:pt idx="1140">
                  <c:v>0.10636573674774774</c:v>
                </c:pt>
                <c:pt idx="1141">
                  <c:v>0.10498407583243939</c:v>
                </c:pt>
                <c:pt idx="1142">
                  <c:v>0.10424896120988415</c:v>
                </c:pt>
                <c:pt idx="1143">
                  <c:v>0.1120993588173631</c:v>
                </c:pt>
                <c:pt idx="1144">
                  <c:v>0.1126238506665323</c:v>
                </c:pt>
                <c:pt idx="1145">
                  <c:v>0.11307740266376771</c:v>
                </c:pt>
                <c:pt idx="1146">
                  <c:v>0.12120700687411032</c:v>
                </c:pt>
                <c:pt idx="1147">
                  <c:v>0.12101487555955526</c:v>
                </c:pt>
                <c:pt idx="1148">
                  <c:v>0.12108173625208182</c:v>
                </c:pt>
                <c:pt idx="1149">
                  <c:v>0.12453682167935939</c:v>
                </c:pt>
                <c:pt idx="1150">
                  <c:v>0.13625839753165564</c:v>
                </c:pt>
                <c:pt idx="1151">
                  <c:v>0.13497314939752067</c:v>
                </c:pt>
                <c:pt idx="1152">
                  <c:v>0.14509258135703088</c:v>
                </c:pt>
                <c:pt idx="1153">
                  <c:v>0.15000191165624704</c:v>
                </c:pt>
                <c:pt idx="1154">
                  <c:v>0.15180508413983365</c:v>
                </c:pt>
                <c:pt idx="1155">
                  <c:v>0.14122072478058872</c:v>
                </c:pt>
                <c:pt idx="1156">
                  <c:v>0.1512648516000373</c:v>
                </c:pt>
                <c:pt idx="1157">
                  <c:v>0.15971575539992008</c:v>
                </c:pt>
                <c:pt idx="1158">
                  <c:v>0.16112615678051473</c:v>
                </c:pt>
                <c:pt idx="1159">
                  <c:v>0.14748704163528736</c:v>
                </c:pt>
                <c:pt idx="1160">
                  <c:v>0.16006292364076011</c:v>
                </c:pt>
                <c:pt idx="1161">
                  <c:v>0.16339733621560432</c:v>
                </c:pt>
                <c:pt idx="1162">
                  <c:v>0.16093904982152357</c:v>
                </c:pt>
                <c:pt idx="1163">
                  <c:v>0.15742993007923736</c:v>
                </c:pt>
                <c:pt idx="1164">
                  <c:v>0.15635899795288455</c:v>
                </c:pt>
                <c:pt idx="1165">
                  <c:v>0.14838183012112743</c:v>
                </c:pt>
                <c:pt idx="1166">
                  <c:v>0.14477567557173548</c:v>
                </c:pt>
                <c:pt idx="1167">
                  <c:v>0.14246493423401238</c:v>
                </c:pt>
                <c:pt idx="1168">
                  <c:v>0.14571089224772441</c:v>
                </c:pt>
                <c:pt idx="1169">
                  <c:v>0.14430329957195281</c:v>
                </c:pt>
                <c:pt idx="1170">
                  <c:v>0.14487836404479115</c:v>
                </c:pt>
                <c:pt idx="1171">
                  <c:v>0.14487836404479115</c:v>
                </c:pt>
                <c:pt idx="1172">
                  <c:v>0.14590276962916807</c:v>
                </c:pt>
                <c:pt idx="1173">
                  <c:v>0.14727333669902834</c:v>
                </c:pt>
                <c:pt idx="1174">
                  <c:v>0.14758313074536764</c:v>
                </c:pt>
                <c:pt idx="1175">
                  <c:v>0.15705053795352156</c:v>
                </c:pt>
                <c:pt idx="1176">
                  <c:v>0.16004731614554116</c:v>
                </c:pt>
                <c:pt idx="1177">
                  <c:v>0.16395219958851739</c:v>
                </c:pt>
                <c:pt idx="1178">
                  <c:v>0.15750253658393576</c:v>
                </c:pt>
                <c:pt idx="1179">
                  <c:v>0.15836589946078597</c:v>
                </c:pt>
                <c:pt idx="1180">
                  <c:v>0.16377868235965595</c:v>
                </c:pt>
                <c:pt idx="1181">
                  <c:v>0.16379360975652971</c:v>
                </c:pt>
                <c:pt idx="1182">
                  <c:v>0.15904480478644975</c:v>
                </c:pt>
                <c:pt idx="1183">
                  <c:v>0.15725527732633804</c:v>
                </c:pt>
                <c:pt idx="1184">
                  <c:v>0.16364245956862605</c:v>
                </c:pt>
                <c:pt idx="1185">
                  <c:v>0.1670660326344871</c:v>
                </c:pt>
                <c:pt idx="1186">
                  <c:v>0.17393917093749278</c:v>
                </c:pt>
                <c:pt idx="1187">
                  <c:v>0.18037089403018919</c:v>
                </c:pt>
                <c:pt idx="1188">
                  <c:v>0.18314741531687526</c:v>
                </c:pt>
                <c:pt idx="1189">
                  <c:v>0.18468721166823529</c:v>
                </c:pt>
                <c:pt idx="1190">
                  <c:v>0.18770080552063292</c:v>
                </c:pt>
                <c:pt idx="1191">
                  <c:v>0.17988994710619918</c:v>
                </c:pt>
                <c:pt idx="1192">
                  <c:v>0.17684777518982264</c:v>
                </c:pt>
                <c:pt idx="1193">
                  <c:v>0.18418639798786976</c:v>
                </c:pt>
                <c:pt idx="1194">
                  <c:v>0.17899658337949773</c:v>
                </c:pt>
                <c:pt idx="1195">
                  <c:v>0.17899658337949773</c:v>
                </c:pt>
                <c:pt idx="1196">
                  <c:v>0.17496500297747158</c:v>
                </c:pt>
                <c:pt idx="1197">
                  <c:v>0.16795648726201651</c:v>
                </c:pt>
                <c:pt idx="1198">
                  <c:v>0.17371934477169051</c:v>
                </c:pt>
                <c:pt idx="1199">
                  <c:v>0.18365545662125271</c:v>
                </c:pt>
                <c:pt idx="1200">
                  <c:v>0.19269349829843138</c:v>
                </c:pt>
                <c:pt idx="1201">
                  <c:v>0.19763493216809958</c:v>
                </c:pt>
                <c:pt idx="1202">
                  <c:v>0.2004059692666961</c:v>
                </c:pt>
                <c:pt idx="1203">
                  <c:v>0.20335529583207732</c:v>
                </c:pt>
                <c:pt idx="1204">
                  <c:v>0.20302044690560739</c:v>
                </c:pt>
                <c:pt idx="1205">
                  <c:v>0.20582731374300275</c:v>
                </c:pt>
                <c:pt idx="1206">
                  <c:v>0.21444339332906903</c:v>
                </c:pt>
                <c:pt idx="1207">
                  <c:v>0.21666875318106524</c:v>
                </c:pt>
                <c:pt idx="1208">
                  <c:v>0.220050451550625</c:v>
                </c:pt>
                <c:pt idx="1209">
                  <c:v>0.21347386134064555</c:v>
                </c:pt>
                <c:pt idx="1210">
                  <c:v>0.21013216324996933</c:v>
                </c:pt>
                <c:pt idx="1211">
                  <c:v>0.21036134633203629</c:v>
                </c:pt>
                <c:pt idx="1212">
                  <c:v>0.21836338760903315</c:v>
                </c:pt>
                <c:pt idx="1213">
                  <c:v>0.22062471003385326</c:v>
                </c:pt>
                <c:pt idx="1214">
                  <c:v>0.21980113129982501</c:v>
                </c:pt>
                <c:pt idx="1215">
                  <c:v>0.21980113129982501</c:v>
                </c:pt>
                <c:pt idx="1216">
                  <c:v>0.22733263075538324</c:v>
                </c:pt>
                <c:pt idx="1217">
                  <c:v>0.22911535109120101</c:v>
                </c:pt>
                <c:pt idx="1218">
                  <c:v>0.23102749606079814</c:v>
                </c:pt>
                <c:pt idx="1219">
                  <c:v>0.23347273498996984</c:v>
                </c:pt>
                <c:pt idx="1220">
                  <c:v>0.23664783727744429</c:v>
                </c:pt>
                <c:pt idx="1221">
                  <c:v>0.23146122153681742</c:v>
                </c:pt>
                <c:pt idx="1222">
                  <c:v>0.22821418283410666</c:v>
                </c:pt>
                <c:pt idx="1223">
                  <c:v>0.232354823684219</c:v>
                </c:pt>
                <c:pt idx="1224">
                  <c:v>0.22995749465830151</c:v>
                </c:pt>
                <c:pt idx="1225">
                  <c:v>0.22936352517785707</c:v>
                </c:pt>
                <c:pt idx="1226">
                  <c:v>0.23624817400722253</c:v>
                </c:pt>
                <c:pt idx="1227">
                  <c:v>0.23472266485865081</c:v>
                </c:pt>
                <c:pt idx="1228">
                  <c:v>0.23301434517189118</c:v>
                </c:pt>
                <c:pt idx="1229">
                  <c:v>0.23322789973618391</c:v>
                </c:pt>
                <c:pt idx="1230">
                  <c:v>0.22852263000331355</c:v>
                </c:pt>
                <c:pt idx="1231">
                  <c:v>0.23878572146010149</c:v>
                </c:pt>
                <c:pt idx="1232">
                  <c:v>0.23335148521208851</c:v>
                </c:pt>
                <c:pt idx="1233">
                  <c:v>0.22179160728581143</c:v>
                </c:pt>
                <c:pt idx="1234">
                  <c:v>0.21134042324167016</c:v>
                </c:pt>
                <c:pt idx="1235">
                  <c:v>0.21303463030753578</c:v>
                </c:pt>
                <c:pt idx="1236">
                  <c:v>0.20974076811733741</c:v>
                </c:pt>
                <c:pt idx="1237">
                  <c:v>0.22160083900266089</c:v>
                </c:pt>
                <c:pt idx="1238">
                  <c:v>0.22584255298805442</c:v>
                </c:pt>
                <c:pt idx="1239">
                  <c:v>0.22326311476708846</c:v>
                </c:pt>
                <c:pt idx="1240">
                  <c:v>0.22900347784347377</c:v>
                </c:pt>
                <c:pt idx="1241">
                  <c:v>0.22878435647266893</c:v>
                </c:pt>
                <c:pt idx="1242">
                  <c:v>0.22986842172410168</c:v>
                </c:pt>
                <c:pt idx="1243">
                  <c:v>0.23450653176849975</c:v>
                </c:pt>
                <c:pt idx="1244">
                  <c:v>0.23834072973070114</c:v>
                </c:pt>
                <c:pt idx="1245">
                  <c:v>0.23834072973070114</c:v>
                </c:pt>
                <c:pt idx="1246">
                  <c:v>0.25339798490279208</c:v>
                </c:pt>
                <c:pt idx="1247">
                  <c:v>0.25780053503703509</c:v>
                </c:pt>
                <c:pt idx="1248">
                  <c:v>0.25903175150527857</c:v>
                </c:pt>
                <c:pt idx="1249">
                  <c:v>0.2493186177435146</c:v>
                </c:pt>
                <c:pt idx="1250">
                  <c:v>0.24962633262612649</c:v>
                </c:pt>
                <c:pt idx="1251">
                  <c:v>0.25585102887994221</c:v>
                </c:pt>
                <c:pt idx="1252">
                  <c:v>0.24853663026173262</c:v>
                </c:pt>
                <c:pt idx="1253">
                  <c:v>0.24101519943633834</c:v>
                </c:pt>
                <c:pt idx="1254">
                  <c:v>0.23632511147936675</c:v>
                </c:pt>
                <c:pt idx="1255">
                  <c:v>0.24285302550975488</c:v>
                </c:pt>
                <c:pt idx="1256">
                  <c:v>0.25003323861962196</c:v>
                </c:pt>
                <c:pt idx="1257">
                  <c:v>0.25157204824746437</c:v>
                </c:pt>
                <c:pt idx="1258">
                  <c:v>0.25273128976880638</c:v>
                </c:pt>
                <c:pt idx="1259">
                  <c:v>0.25702402161109034</c:v>
                </c:pt>
                <c:pt idx="1260">
                  <c:v>0.26608759337129045</c:v>
                </c:pt>
                <c:pt idx="1261">
                  <c:v>0.26866208813091008</c:v>
                </c:pt>
                <c:pt idx="1262">
                  <c:v>0.26920966581327749</c:v>
                </c:pt>
                <c:pt idx="1263">
                  <c:v>0.26962211068540304</c:v>
                </c:pt>
                <c:pt idx="1264">
                  <c:v>0.26853494899375591</c:v>
                </c:pt>
                <c:pt idx="1265">
                  <c:v>0.26281097638675788</c:v>
                </c:pt>
                <c:pt idx="1266">
                  <c:v>0.25726423313435354</c:v>
                </c:pt>
                <c:pt idx="1267">
                  <c:v>0.26061098751167744</c:v>
                </c:pt>
                <c:pt idx="1268">
                  <c:v>0.25692826083842607</c:v>
                </c:pt>
                <c:pt idx="1269">
                  <c:v>0.25499578786636756</c:v>
                </c:pt>
                <c:pt idx="1270">
                  <c:v>0.25690219418826682</c:v>
                </c:pt>
                <c:pt idx="1271">
                  <c:v>0.25336955135256556</c:v>
                </c:pt>
                <c:pt idx="1272">
                  <c:v>0.2615849710569132</c:v>
                </c:pt>
                <c:pt idx="1273">
                  <c:v>0.26269942979312289</c:v>
                </c:pt>
                <c:pt idx="1274">
                  <c:v>0.25934271066979997</c:v>
                </c:pt>
                <c:pt idx="1275">
                  <c:v>0.26785809512800246</c:v>
                </c:pt>
                <c:pt idx="1276">
                  <c:v>0.26431170141827148</c:v>
                </c:pt>
                <c:pt idx="1277">
                  <c:v>0.26928075053538159</c:v>
                </c:pt>
                <c:pt idx="1278">
                  <c:v>0.27207870246821048</c:v>
                </c:pt>
                <c:pt idx="1279">
                  <c:v>0.26941507007280807</c:v>
                </c:pt>
                <c:pt idx="1280">
                  <c:v>0.2778410342916246</c:v>
                </c:pt>
                <c:pt idx="1281">
                  <c:v>0.27822330906417542</c:v>
                </c:pt>
                <c:pt idx="1282">
                  <c:v>0.28228723574605363</c:v>
                </c:pt>
                <c:pt idx="1283">
                  <c:v>0.2865448826246374</c:v>
                </c:pt>
                <c:pt idx="1284">
                  <c:v>0.2861674273728127</c:v>
                </c:pt>
                <c:pt idx="1285">
                  <c:v>0.286378731831958</c:v>
                </c:pt>
                <c:pt idx="1286">
                  <c:v>0.2846126372412468</c:v>
                </c:pt>
                <c:pt idx="1287">
                  <c:v>0.27355389016680165</c:v>
                </c:pt>
                <c:pt idx="1288">
                  <c:v>0.28290249768533371</c:v>
                </c:pt>
                <c:pt idx="1289">
                  <c:v>0.28579313281734608</c:v>
                </c:pt>
                <c:pt idx="1290">
                  <c:v>0.27989106846537926</c:v>
                </c:pt>
                <c:pt idx="1291">
                  <c:v>0.28711629659824983</c:v>
                </c:pt>
                <c:pt idx="1292">
                  <c:v>0.29375513731600444</c:v>
                </c:pt>
                <c:pt idx="1293">
                  <c:v>0.30421240733717431</c:v>
                </c:pt>
                <c:pt idx="1294">
                  <c:v>0.30287867357789389</c:v>
                </c:pt>
                <c:pt idx="1295">
                  <c:v>0.30556487563556356</c:v>
                </c:pt>
                <c:pt idx="1296">
                  <c:v>0.30625013350008273</c:v>
                </c:pt>
                <c:pt idx="1297">
                  <c:v>0.30604676343626419</c:v>
                </c:pt>
                <c:pt idx="1298">
                  <c:v>0.30604676343626419</c:v>
                </c:pt>
                <c:pt idx="1299">
                  <c:v>0.30604676343626419</c:v>
                </c:pt>
                <c:pt idx="1300">
                  <c:v>0.32140373918373299</c:v>
                </c:pt>
                <c:pt idx="1301">
                  <c:v>0.31573225117003578</c:v>
                </c:pt>
                <c:pt idx="1302">
                  <c:v>0.31660437925776869</c:v>
                </c:pt>
                <c:pt idx="1303">
                  <c:v>0.31660437925776869</c:v>
                </c:pt>
                <c:pt idx="1304">
                  <c:v>0.32578512493543271</c:v>
                </c:pt>
                <c:pt idx="1305">
                  <c:v>0.33634055794504569</c:v>
                </c:pt>
                <c:pt idx="1306">
                  <c:v>0.33913317915384034</c:v>
                </c:pt>
                <c:pt idx="1307">
                  <c:v>0.33716404979564168</c:v>
                </c:pt>
                <c:pt idx="1308">
                  <c:v>0.33691299326476098</c:v>
                </c:pt>
                <c:pt idx="1309">
                  <c:v>0.33282341534519833</c:v>
                </c:pt>
                <c:pt idx="1310">
                  <c:v>0.33622016878432159</c:v>
                </c:pt>
                <c:pt idx="1311">
                  <c:v>0.33622592685681207</c:v>
                </c:pt>
                <c:pt idx="1312">
                  <c:v>0.3390601048826844</c:v>
                </c:pt>
                <c:pt idx="1313">
                  <c:v>0.34146197143229068</c:v>
                </c:pt>
                <c:pt idx="1314">
                  <c:v>0.35306645006386511</c:v>
                </c:pt>
                <c:pt idx="1315">
                  <c:v>0.35986126895153409</c:v>
                </c:pt>
                <c:pt idx="1316">
                  <c:v>0.36488986846041921</c:v>
                </c:pt>
                <c:pt idx="1317">
                  <c:v>0.36470825741735824</c:v>
                </c:pt>
                <c:pt idx="1318">
                  <c:v>0.36127025522555539</c:v>
                </c:pt>
                <c:pt idx="1319">
                  <c:v>0.36308654062402052</c:v>
                </c:pt>
                <c:pt idx="1320">
                  <c:v>0.36194951692332489</c:v>
                </c:pt>
                <c:pt idx="1321">
                  <c:v>0.36116508407216985</c:v>
                </c:pt>
                <c:pt idx="1322">
                  <c:v>0.35510163194270955</c:v>
                </c:pt>
                <c:pt idx="1323">
                  <c:v>0.34496292509892307</c:v>
                </c:pt>
                <c:pt idx="1324">
                  <c:v>0.35345292866967443</c:v>
                </c:pt>
                <c:pt idx="1325">
                  <c:v>0.36726405441810289</c:v>
                </c:pt>
                <c:pt idx="1326">
                  <c:v>0.36967412954175682</c:v>
                </c:pt>
                <c:pt idx="1327">
                  <c:v>0.35566035056077622</c:v>
                </c:pt>
                <c:pt idx="1328">
                  <c:v>0.35686402638066989</c:v>
                </c:pt>
                <c:pt idx="1329">
                  <c:v>0.36736909353004565</c:v>
                </c:pt>
                <c:pt idx="1330">
                  <c:v>0.373917533132544</c:v>
                </c:pt>
                <c:pt idx="1331">
                  <c:v>0.38037629057939576</c:v>
                </c:pt>
                <c:pt idx="1332">
                  <c:v>0.38233920303398777</c:v>
                </c:pt>
                <c:pt idx="1333">
                  <c:v>0.3774927421754124</c:v>
                </c:pt>
                <c:pt idx="1334">
                  <c:v>0.37409949551925353</c:v>
                </c:pt>
                <c:pt idx="1335">
                  <c:v>0.38019196025894053</c:v>
                </c:pt>
                <c:pt idx="1336">
                  <c:v>0.38242817580837762</c:v>
                </c:pt>
                <c:pt idx="1337">
                  <c:v>0.37680033620290648</c:v>
                </c:pt>
                <c:pt idx="1338">
                  <c:v>0.37473635509762737</c:v>
                </c:pt>
                <c:pt idx="1339">
                  <c:v>0.36821509323966939</c:v>
                </c:pt>
                <c:pt idx="1340">
                  <c:v>0.36464974823636093</c:v>
                </c:pt>
                <c:pt idx="1341">
                  <c:v>0.36411232121629356</c:v>
                </c:pt>
                <c:pt idx="1342">
                  <c:v>0.36790071648392253</c:v>
                </c:pt>
                <c:pt idx="1343">
                  <c:v>0.37958763949756513</c:v>
                </c:pt>
                <c:pt idx="1344">
                  <c:v>0.38536881567450898</c:v>
                </c:pt>
                <c:pt idx="1345">
                  <c:v>0.39525059292940085</c:v>
                </c:pt>
                <c:pt idx="1346">
                  <c:v>0.38775757635031805</c:v>
                </c:pt>
                <c:pt idx="1347">
                  <c:v>0.38636453575473467</c:v>
                </c:pt>
                <c:pt idx="1348">
                  <c:v>0.38389159119096999</c:v>
                </c:pt>
                <c:pt idx="1349">
                  <c:v>0.3920919274194084</c:v>
                </c:pt>
                <c:pt idx="1350">
                  <c:v>0.38720258273640168</c:v>
                </c:pt>
                <c:pt idx="1351">
                  <c:v>0.38145754493967371</c:v>
                </c:pt>
                <c:pt idx="1352">
                  <c:v>0.36252583848793984</c:v>
                </c:pt>
                <c:pt idx="1353">
                  <c:v>0.35353164701162937</c:v>
                </c:pt>
                <c:pt idx="1354">
                  <c:v>0.36384808215324743</c:v>
                </c:pt>
                <c:pt idx="1355">
                  <c:v>0.34538418809517613</c:v>
                </c:pt>
                <c:pt idx="1356">
                  <c:v>0.3538089125985992</c:v>
                </c:pt>
                <c:pt idx="1357">
                  <c:v>0.36533892165483178</c:v>
                </c:pt>
                <c:pt idx="1358">
                  <c:v>0.36000031453672876</c:v>
                </c:pt>
                <c:pt idx="1359">
                  <c:v>0.36325672797828812</c:v>
                </c:pt>
                <c:pt idx="1360">
                  <c:v>0.35091106304404546</c:v>
                </c:pt>
                <c:pt idx="1361">
                  <c:v>0.35051740825872635</c:v>
                </c:pt>
                <c:pt idx="1362">
                  <c:v>0.34419412974152036</c:v>
                </c:pt>
                <c:pt idx="1363">
                  <c:v>0.3554426517493019</c:v>
                </c:pt>
                <c:pt idx="1364">
                  <c:v>0.35493159217816744</c:v>
                </c:pt>
                <c:pt idx="1365">
                  <c:v>0.36047455990524402</c:v>
                </c:pt>
                <c:pt idx="1366">
                  <c:v>0.36828505397550243</c:v>
                </c:pt>
                <c:pt idx="1367">
                  <c:v>0.36406446806640175</c:v>
                </c:pt>
                <c:pt idx="1368">
                  <c:v>0.37174705904311195</c:v>
                </c:pt>
                <c:pt idx="1369">
                  <c:v>0.38885819785288162</c:v>
                </c:pt>
                <c:pt idx="1370">
                  <c:v>0.39562554976442194</c:v>
                </c:pt>
                <c:pt idx="1371">
                  <c:v>0.39272040261087199</c:v>
                </c:pt>
                <c:pt idx="1372">
                  <c:v>0.38987178456706512</c:v>
                </c:pt>
                <c:pt idx="1373">
                  <c:v>0.3928198337510555</c:v>
                </c:pt>
                <c:pt idx="1374">
                  <c:v>0.3928198337510555</c:v>
                </c:pt>
                <c:pt idx="1375">
                  <c:v>0.40022654673189551</c:v>
                </c:pt>
                <c:pt idx="1376">
                  <c:v>0.38493265805169702</c:v>
                </c:pt>
                <c:pt idx="1377">
                  <c:v>0.37078015923599245</c:v>
                </c:pt>
                <c:pt idx="1378">
                  <c:v>0.37043876641573331</c:v>
                </c:pt>
                <c:pt idx="1379">
                  <c:v>0.37715212629037626</c:v>
                </c:pt>
                <c:pt idx="1380">
                  <c:v>0.37801097915689158</c:v>
                </c:pt>
                <c:pt idx="1381">
                  <c:v>0.3668874467251706</c:v>
                </c:pt>
                <c:pt idx="1382">
                  <c:v>0.36340192482853589</c:v>
                </c:pt>
                <c:pt idx="1383">
                  <c:v>0.37579806126184501</c:v>
                </c:pt>
                <c:pt idx="1384">
                  <c:v>0.37440084514454475</c:v>
                </c:pt>
                <c:pt idx="1385">
                  <c:v>0.36842850887147627</c:v>
                </c:pt>
                <c:pt idx="1386">
                  <c:v>0.35896723493199223</c:v>
                </c:pt>
                <c:pt idx="1387">
                  <c:v>0.32323920689124991</c:v>
                </c:pt>
                <c:pt idx="1388">
                  <c:v>0.32291407892560425</c:v>
                </c:pt>
                <c:pt idx="1389">
                  <c:v>0.32438559273504769</c:v>
                </c:pt>
                <c:pt idx="1390">
                  <c:v>0.32603740397642889</c:v>
                </c:pt>
                <c:pt idx="1391">
                  <c:v>0.34976268500809077</c:v>
                </c:pt>
                <c:pt idx="1392">
                  <c:v>0.35018812575097469</c:v>
                </c:pt>
                <c:pt idx="1393">
                  <c:v>0.3466987153113183</c:v>
                </c:pt>
                <c:pt idx="1394">
                  <c:v>0.32838894433582261</c:v>
                </c:pt>
                <c:pt idx="1395">
                  <c:v>0.31070578796963555</c:v>
                </c:pt>
                <c:pt idx="1396">
                  <c:v>0.31996241110496842</c:v>
                </c:pt>
                <c:pt idx="1397">
                  <c:v>0.31792420862910681</c:v>
                </c:pt>
                <c:pt idx="1398">
                  <c:v>0.31691128564118876</c:v>
                </c:pt>
                <c:pt idx="1399">
                  <c:v>0.31831225054676671</c:v>
                </c:pt>
                <c:pt idx="1400">
                  <c:v>0.31039428507846456</c:v>
                </c:pt>
                <c:pt idx="1401">
                  <c:v>0.31538222478088568</c:v>
                </c:pt>
                <c:pt idx="1402">
                  <c:v>0.31955105763718689</c:v>
                </c:pt>
                <c:pt idx="1403">
                  <c:v>0.31357242542708363</c:v>
                </c:pt>
                <c:pt idx="1404">
                  <c:v>0.32138620691439568</c:v>
                </c:pt>
                <c:pt idx="1405">
                  <c:v>0.32138620691439568</c:v>
                </c:pt>
                <c:pt idx="1406">
                  <c:v>0.33874112536384238</c:v>
                </c:pt>
                <c:pt idx="1407">
                  <c:v>0.33462233186271467</c:v>
                </c:pt>
                <c:pt idx="1408">
                  <c:v>0.33772503792320979</c:v>
                </c:pt>
                <c:pt idx="1409">
                  <c:v>0.33825959205222761</c:v>
                </c:pt>
                <c:pt idx="1410">
                  <c:v>0.34668369302005086</c:v>
                </c:pt>
                <c:pt idx="1411">
                  <c:v>0.34687896520653111</c:v>
                </c:pt>
                <c:pt idx="1412">
                  <c:v>0.34179465995690317</c:v>
                </c:pt>
                <c:pt idx="1413">
                  <c:v>0.3363766718672026</c:v>
                </c:pt>
                <c:pt idx="1414">
                  <c:v>0.3387583559897665</c:v>
                </c:pt>
                <c:pt idx="1415">
                  <c:v>0.34647542973305884</c:v>
                </c:pt>
                <c:pt idx="1416">
                  <c:v>0.3464868283483345</c:v>
                </c:pt>
                <c:pt idx="1417">
                  <c:v>0.33515435452842141</c:v>
                </c:pt>
                <c:pt idx="1418">
                  <c:v>0.33857559180101271</c:v>
                </c:pt>
                <c:pt idx="1419">
                  <c:v>0.3416551420950068</c:v>
                </c:pt>
                <c:pt idx="1420">
                  <c:v>0.33275933355580345</c:v>
                </c:pt>
                <c:pt idx="1421">
                  <c:v>0.34478596246741683</c:v>
                </c:pt>
                <c:pt idx="1422">
                  <c:v>0.34930038098512139</c:v>
                </c:pt>
                <c:pt idx="1423">
                  <c:v>0.3575350133948999</c:v>
                </c:pt>
                <c:pt idx="1424">
                  <c:v>0.35405113555856071</c:v>
                </c:pt>
                <c:pt idx="1425">
                  <c:v>0.35455031033690082</c:v>
                </c:pt>
                <c:pt idx="1426">
                  <c:v>0.35993028296370733</c:v>
                </c:pt>
                <c:pt idx="1427">
                  <c:v>0.36668842689716363</c:v>
                </c:pt>
                <c:pt idx="1428">
                  <c:v>0.36183727408685185</c:v>
                </c:pt>
                <c:pt idx="1429">
                  <c:v>0.35796125863171019</c:v>
                </c:pt>
                <c:pt idx="1430">
                  <c:v>0.35478875698148304</c:v>
                </c:pt>
                <c:pt idx="1431">
                  <c:v>0.35829157617741736</c:v>
                </c:pt>
                <c:pt idx="1432">
                  <c:v>0.36381803899548576</c:v>
                </c:pt>
                <c:pt idx="1433">
                  <c:v>0.36381803899548576</c:v>
                </c:pt>
                <c:pt idx="1434">
                  <c:v>0.35733463585424546</c:v>
                </c:pt>
                <c:pt idx="1435">
                  <c:v>0.35719368130467838</c:v>
                </c:pt>
                <c:pt idx="1436">
                  <c:v>0.35704501679867062</c:v>
                </c:pt>
                <c:pt idx="1437">
                  <c:v>0.35671992843484263</c:v>
                </c:pt>
                <c:pt idx="1438">
                  <c:v>0.34944968464398413</c:v>
                </c:pt>
                <c:pt idx="1439">
                  <c:v>0.35570039376637436</c:v>
                </c:pt>
                <c:pt idx="1440">
                  <c:v>0.34966869189120992</c:v>
                </c:pt>
                <c:pt idx="1441">
                  <c:v>0.35327849144154988</c:v>
                </c:pt>
                <c:pt idx="1442">
                  <c:v>0.35399457069149881</c:v>
                </c:pt>
                <c:pt idx="1443">
                  <c:v>0.34676501790082143</c:v>
                </c:pt>
                <c:pt idx="1444">
                  <c:v>0.34116980150606024</c:v>
                </c:pt>
                <c:pt idx="1445">
                  <c:v>0.34884561659691055</c:v>
                </c:pt>
                <c:pt idx="1446">
                  <c:v>0.34929004772722061</c:v>
                </c:pt>
                <c:pt idx="1447">
                  <c:v>0.35353164701162981</c:v>
                </c:pt>
                <c:pt idx="1448">
                  <c:v>0.3472823379048085</c:v>
                </c:pt>
                <c:pt idx="1449">
                  <c:v>0.34552577976733334</c:v>
                </c:pt>
                <c:pt idx="1450">
                  <c:v>0.33729216894139352</c:v>
                </c:pt>
                <c:pt idx="1451">
                  <c:v>0.3348619081336478</c:v>
                </c:pt>
                <c:pt idx="1452">
                  <c:v>0.34214388984609939</c:v>
                </c:pt>
                <c:pt idx="1453">
                  <c:v>0.35277301769586161</c:v>
                </c:pt>
                <c:pt idx="1454">
                  <c:v>0.35453437760796608</c:v>
                </c:pt>
                <c:pt idx="1455">
                  <c:v>0.35453437760796608</c:v>
                </c:pt>
                <c:pt idx="1456">
                  <c:v>0.3552608574700834</c:v>
                </c:pt>
                <c:pt idx="1457">
                  <c:v>0.34350061691555678</c:v>
                </c:pt>
                <c:pt idx="1458">
                  <c:v>0.33206730382397959</c:v>
                </c:pt>
                <c:pt idx="1459">
                  <c:v>0.32097543883343016</c:v>
                </c:pt>
                <c:pt idx="1460">
                  <c:v>0.32180211699457822</c:v>
                </c:pt>
                <c:pt idx="1461">
                  <c:v>0.3276474222605647</c:v>
                </c:pt>
                <c:pt idx="1462">
                  <c:v>0.31998262851662995</c:v>
                </c:pt>
                <c:pt idx="1463">
                  <c:v>0.31597319050337275</c:v>
                </c:pt>
                <c:pt idx="1464">
                  <c:v>0.32095417845437801</c:v>
                </c:pt>
                <c:pt idx="1465">
                  <c:v>0.32934445918419802</c:v>
                </c:pt>
                <c:pt idx="1466">
                  <c:v>0.32828447841773395</c:v>
                </c:pt>
                <c:pt idx="1467">
                  <c:v>0.32730735212046203</c:v>
                </c:pt>
                <c:pt idx="1468">
                  <c:v>0.33589975832112201</c:v>
                </c:pt>
                <c:pt idx="1469">
                  <c:v>0.34091193360332456</c:v>
                </c:pt>
                <c:pt idx="1470">
                  <c:v>0.33865235682878403</c:v>
                </c:pt>
                <c:pt idx="1471">
                  <c:v>0.33876879864886467</c:v>
                </c:pt>
                <c:pt idx="1472">
                  <c:v>0.34537796382540048</c:v>
                </c:pt>
                <c:pt idx="1473">
                  <c:v>0.34060188314599149</c:v>
                </c:pt>
                <c:pt idx="1474">
                  <c:v>0.34105259706622204</c:v>
                </c:pt>
                <c:pt idx="1475">
                  <c:v>0.33817234808643787</c:v>
                </c:pt>
                <c:pt idx="1476">
                  <c:v>0.34640289004604652</c:v>
                </c:pt>
                <c:pt idx="1477">
                  <c:v>0.35041626090707562</c:v>
                </c:pt>
                <c:pt idx="1478">
                  <c:v>0.34793857110850207</c:v>
                </c:pt>
                <c:pt idx="1479">
                  <c:v>0.34262719765780686</c:v>
                </c:pt>
                <c:pt idx="1480">
                  <c:v>0.34262719765780686</c:v>
                </c:pt>
                <c:pt idx="1481">
                  <c:v>0.34562897864748393</c:v>
                </c:pt>
                <c:pt idx="1482">
                  <c:v>0.34402897706060859</c:v>
                </c:pt>
                <c:pt idx="1483">
                  <c:v>0.34871741836090842</c:v>
                </c:pt>
                <c:pt idx="1484">
                  <c:v>0.34568601868442</c:v>
                </c:pt>
                <c:pt idx="1485">
                  <c:v>0.36339326455501941</c:v>
                </c:pt>
                <c:pt idx="1486">
                  <c:v>0.3612406450486384</c:v>
                </c:pt>
                <c:pt idx="1487">
                  <c:v>0.35827877520413404</c:v>
                </c:pt>
                <c:pt idx="1488">
                  <c:v>0.36139226032592936</c:v>
                </c:pt>
                <c:pt idx="1489">
                  <c:v>0.36568053487573954</c:v>
                </c:pt>
                <c:pt idx="1490">
                  <c:v>0.36684480295346528</c:v>
                </c:pt>
                <c:pt idx="1491">
                  <c:v>0.37892075920393248</c:v>
                </c:pt>
                <c:pt idx="1492">
                  <c:v>0.3723490667974973</c:v>
                </c:pt>
                <c:pt idx="1493">
                  <c:v>0.37299713304406779</c:v>
                </c:pt>
                <c:pt idx="1494">
                  <c:v>0.37286795709059745</c:v>
                </c:pt>
                <c:pt idx="1495">
                  <c:v>0.36228259989492456</c:v>
                </c:pt>
                <c:pt idx="1496">
                  <c:v>0.37647959683055643</c:v>
                </c:pt>
                <c:pt idx="1497">
                  <c:v>0.37844715462278905</c:v>
                </c:pt>
                <c:pt idx="1498">
                  <c:v>0.38244716897084036</c:v>
                </c:pt>
                <c:pt idx="1499">
                  <c:v>0.39184537811820203</c:v>
                </c:pt>
                <c:pt idx="1500">
                  <c:v>0.39934922270041245</c:v>
                </c:pt>
                <c:pt idx="1501">
                  <c:v>0.3975479539473829</c:v>
                </c:pt>
                <c:pt idx="1502">
                  <c:v>0.40604374443234825</c:v>
                </c:pt>
                <c:pt idx="1503">
                  <c:v>0.40078319421661612</c:v>
                </c:pt>
                <c:pt idx="1504">
                  <c:v>0.39959343776517497</c:v>
                </c:pt>
                <c:pt idx="1505">
                  <c:v>0.39959343776517497</c:v>
                </c:pt>
                <c:pt idx="1506">
                  <c:v>0.39629962503834215</c:v>
                </c:pt>
                <c:pt idx="1507">
                  <c:v>0.38994223085923863</c:v>
                </c:pt>
                <c:pt idx="1508">
                  <c:v>0.39177853199028839</c:v>
                </c:pt>
                <c:pt idx="1509">
                  <c:v>0.39671557935639079</c:v>
                </c:pt>
                <c:pt idx="1510">
                  <c:v>0.39671262294570997</c:v>
                </c:pt>
                <c:pt idx="1511">
                  <c:v>0.38890289276541673</c:v>
                </c:pt>
                <c:pt idx="1512">
                  <c:v>0.39662244822103288</c:v>
                </c:pt>
                <c:pt idx="1513">
                  <c:v>0.4032877070773932</c:v>
                </c:pt>
                <c:pt idx="1514">
                  <c:v>0.39620349723857662</c:v>
                </c:pt>
                <c:pt idx="1515">
                  <c:v>0.39259424439791674</c:v>
                </c:pt>
                <c:pt idx="1516">
                  <c:v>0.4004514028592891</c:v>
                </c:pt>
                <c:pt idx="1517">
                  <c:v>0.39741403273913434</c:v>
                </c:pt>
                <c:pt idx="1518">
                  <c:v>0.39633413019982466</c:v>
                </c:pt>
                <c:pt idx="1519">
                  <c:v>0.40652446592402364</c:v>
                </c:pt>
                <c:pt idx="1520">
                  <c:v>0.40509528914181386</c:v>
                </c:pt>
                <c:pt idx="1521">
                  <c:v>0.40653324853250716</c:v>
                </c:pt>
                <c:pt idx="1522">
                  <c:v>0.40346782931627073</c:v>
                </c:pt>
                <c:pt idx="1523">
                  <c:v>0.40632098056560562</c:v>
                </c:pt>
                <c:pt idx="1524">
                  <c:v>0.40657423301890894</c:v>
                </c:pt>
                <c:pt idx="1525">
                  <c:v>0.40173182407198332</c:v>
                </c:pt>
                <c:pt idx="1526">
                  <c:v>0.40394587693392553</c:v>
                </c:pt>
                <c:pt idx="1527">
                  <c:v>0.40364791911697018</c:v>
                </c:pt>
                <c:pt idx="1528">
                  <c:v>0.40866757333251846</c:v>
                </c:pt>
                <c:pt idx="1529">
                  <c:v>0.41005324788087383</c:v>
                </c:pt>
                <c:pt idx="1530">
                  <c:v>0.41463543632932631</c:v>
                </c:pt>
                <c:pt idx="1531">
                  <c:v>0.41637191180837058</c:v>
                </c:pt>
                <c:pt idx="1532">
                  <c:v>0.42043269109561771</c:v>
                </c:pt>
                <c:pt idx="1533">
                  <c:v>0.418652645623599</c:v>
                </c:pt>
                <c:pt idx="1534">
                  <c:v>0.41729863484175322</c:v>
                </c:pt>
                <c:pt idx="1535">
                  <c:v>0.42102100804271714</c:v>
                </c:pt>
                <c:pt idx="1536">
                  <c:v>0.42143834443295852</c:v>
                </c:pt>
                <c:pt idx="1537">
                  <c:v>0.41940724008417651</c:v>
                </c:pt>
                <c:pt idx="1538">
                  <c:v>0.42495617580812223</c:v>
                </c:pt>
                <c:pt idx="1539">
                  <c:v>0.4286654778333856</c:v>
                </c:pt>
                <c:pt idx="1540">
                  <c:v>0.42864686528437507</c:v>
                </c:pt>
                <c:pt idx="1541">
                  <c:v>0.42574815113835651</c:v>
                </c:pt>
                <c:pt idx="1542">
                  <c:v>0.42969292566059558</c:v>
                </c:pt>
                <c:pt idx="1543">
                  <c:v>0.42682306539104176</c:v>
                </c:pt>
                <c:pt idx="1544">
                  <c:v>0.42872131340194602</c:v>
                </c:pt>
                <c:pt idx="1545">
                  <c:v>0.42932671436975661</c:v>
                </c:pt>
                <c:pt idx="1546">
                  <c:v>0.42159888600636081</c:v>
                </c:pt>
                <c:pt idx="1547">
                  <c:v>0.42324703142389114</c:v>
                </c:pt>
                <c:pt idx="1548">
                  <c:v>0.42435099814270083</c:v>
                </c:pt>
                <c:pt idx="1549">
                  <c:v>0.41900833004755211</c:v>
                </c:pt>
                <c:pt idx="1550">
                  <c:v>0.42708551909564352</c:v>
                </c:pt>
                <c:pt idx="1551">
                  <c:v>0.43326312578508069</c:v>
                </c:pt>
                <c:pt idx="1552">
                  <c:v>0.43551802516569071</c:v>
                </c:pt>
                <c:pt idx="1553">
                  <c:v>0.43667860554819032</c:v>
                </c:pt>
                <c:pt idx="1554">
                  <c:v>0.43733645889712713</c:v>
                </c:pt>
                <c:pt idx="1555">
                  <c:v>0.44327349002687721</c:v>
                </c:pt>
                <c:pt idx="1556">
                  <c:v>0.44985226682895779</c:v>
                </c:pt>
                <c:pt idx="1557">
                  <c:v>0.45142048082704961</c:v>
                </c:pt>
                <c:pt idx="1558">
                  <c:v>0.44994150484151368</c:v>
                </c:pt>
                <c:pt idx="1559">
                  <c:v>0.45558978184333232</c:v>
                </c:pt>
                <c:pt idx="1560">
                  <c:v>0.45558978184333232</c:v>
                </c:pt>
                <c:pt idx="1561">
                  <c:v>0.45558978184333232</c:v>
                </c:pt>
                <c:pt idx="1562">
                  <c:v>0.44957375564698976</c:v>
                </c:pt>
                <c:pt idx="1563">
                  <c:v>0.45374935100351987</c:v>
                </c:pt>
                <c:pt idx="1564">
                  <c:v>0.45183185222005845</c:v>
                </c:pt>
                <c:pt idx="1565">
                  <c:v>0.45183185222005845</c:v>
                </c:pt>
                <c:pt idx="1566">
                  <c:v>0.44056313134230685</c:v>
                </c:pt>
                <c:pt idx="1567">
                  <c:v>0.42714144294935641</c:v>
                </c:pt>
                <c:pt idx="1568">
                  <c:v>0.43192401017599047</c:v>
                </c:pt>
                <c:pt idx="1569">
                  <c:v>0.42550018762123137</c:v>
                </c:pt>
                <c:pt idx="1570">
                  <c:v>0.42779079098424333</c:v>
                </c:pt>
                <c:pt idx="1571">
                  <c:v>0.42710941856110901</c:v>
                </c:pt>
                <c:pt idx="1572">
                  <c:v>0.42742340448593624</c:v>
                </c:pt>
                <c:pt idx="1573">
                  <c:v>0.42591853057760759</c:v>
                </c:pt>
                <c:pt idx="1574">
                  <c:v>0.43123497686528139</c:v>
                </c:pt>
                <c:pt idx="1575">
                  <c:v>0.43197776145646116</c:v>
                </c:pt>
                <c:pt idx="1576">
                  <c:v>0.4397724239057782</c:v>
                </c:pt>
                <c:pt idx="1577">
                  <c:v>0.43819338534564134</c:v>
                </c:pt>
                <c:pt idx="1578">
                  <c:v>0.43477312321671568</c:v>
                </c:pt>
                <c:pt idx="1579">
                  <c:v>0.43453640229842333</c:v>
                </c:pt>
                <c:pt idx="1580">
                  <c:v>0.43397734775991093</c:v>
                </c:pt>
                <c:pt idx="1581">
                  <c:v>0.43913081217782385</c:v>
                </c:pt>
                <c:pt idx="1582">
                  <c:v>0.44320576171895815</c:v>
                </c:pt>
                <c:pt idx="1583">
                  <c:v>0.44454019858517485</c:v>
                </c:pt>
                <c:pt idx="1584">
                  <c:v>0.44105394231945078</c:v>
                </c:pt>
                <c:pt idx="1585">
                  <c:v>0.44784347376975231</c:v>
                </c:pt>
                <c:pt idx="1586">
                  <c:v>0.45500147272709013</c:v>
                </c:pt>
                <c:pt idx="1587">
                  <c:v>0.45889293438723433</c:v>
                </c:pt>
                <c:pt idx="1588">
                  <c:v>0.45888089552207306</c:v>
                </c:pt>
                <c:pt idx="1589">
                  <c:v>0.46473824622813248</c:v>
                </c:pt>
                <c:pt idx="1590">
                  <c:v>0.46621022417873093</c:v>
                </c:pt>
                <c:pt idx="1591">
                  <c:v>0.46843064746713364</c:v>
                </c:pt>
                <c:pt idx="1592">
                  <c:v>0.46949686440070765</c:v>
                </c:pt>
                <c:pt idx="1593">
                  <c:v>0.47941631298220977</c:v>
                </c:pt>
                <c:pt idx="1594">
                  <c:v>0.48604803697450888</c:v>
                </c:pt>
                <c:pt idx="1595">
                  <c:v>0.48884656074576627</c:v>
                </c:pt>
                <c:pt idx="1596">
                  <c:v>0.48738325136442484</c:v>
                </c:pt>
                <c:pt idx="1597">
                  <c:v>0.49464139782651356</c:v>
                </c:pt>
                <c:pt idx="1598">
                  <c:v>0.49260115214627725</c:v>
                </c:pt>
                <c:pt idx="1599">
                  <c:v>0.49696770309310967</c:v>
                </c:pt>
                <c:pt idx="1600">
                  <c:v>0.49955806039607092</c:v>
                </c:pt>
                <c:pt idx="1601">
                  <c:v>0.49524167681347031</c:v>
                </c:pt>
                <c:pt idx="1602">
                  <c:v>0.49891276810542351</c:v>
                </c:pt>
                <c:pt idx="1603">
                  <c:v>0.49709606570339693</c:v>
                </c:pt>
                <c:pt idx="1604">
                  <c:v>0.50580440776403657</c:v>
                </c:pt>
                <c:pt idx="1605">
                  <c:v>0.49827818791498135</c:v>
                </c:pt>
                <c:pt idx="1606">
                  <c:v>0.50457497686744268</c:v>
                </c:pt>
                <c:pt idx="1607">
                  <c:v>0.51198914810884788</c:v>
                </c:pt>
                <c:pt idx="1608">
                  <c:v>0.5180385514078788</c:v>
                </c:pt>
                <c:pt idx="1609">
                  <c:v>0.52489153966744539</c:v>
                </c:pt>
                <c:pt idx="1610">
                  <c:v>0.52075126139510908</c:v>
                </c:pt>
                <c:pt idx="1611">
                  <c:v>0.52264153193782081</c:v>
                </c:pt>
                <c:pt idx="1612">
                  <c:v>0.5118319427456256</c:v>
                </c:pt>
                <c:pt idx="1613">
                  <c:v>0.4995549483382023</c:v>
                </c:pt>
                <c:pt idx="1614">
                  <c:v>0.50171771435867807</c:v>
                </c:pt>
                <c:pt idx="1615">
                  <c:v>0.50419182475977653</c:v>
                </c:pt>
                <c:pt idx="1616">
                  <c:v>0.5038722716003633</c:v>
                </c:pt>
                <c:pt idx="1617">
                  <c:v>0.50425952859314471</c:v>
                </c:pt>
                <c:pt idx="1618">
                  <c:v>0.51099851728599299</c:v>
                </c:pt>
                <c:pt idx="1619">
                  <c:v>0.50860113108286176</c:v>
                </c:pt>
                <c:pt idx="1620">
                  <c:v>0.50231420519206871</c:v>
                </c:pt>
                <c:pt idx="1621">
                  <c:v>0.49761959664856931</c:v>
                </c:pt>
                <c:pt idx="1622">
                  <c:v>0.48772476182936991</c:v>
                </c:pt>
                <c:pt idx="1623">
                  <c:v>0.48598810191615399</c:v>
                </c:pt>
                <c:pt idx="1624">
                  <c:v>0.48598810191615399</c:v>
                </c:pt>
                <c:pt idx="1625">
                  <c:v>0.48065212913619138</c:v>
                </c:pt>
                <c:pt idx="1626">
                  <c:v>0.47164326625026648</c:v>
                </c:pt>
                <c:pt idx="1627">
                  <c:v>0.48107203142335453</c:v>
                </c:pt>
                <c:pt idx="1628">
                  <c:v>0.49449037808553337</c:v>
                </c:pt>
                <c:pt idx="1629">
                  <c:v>0.49755411458361559</c:v>
                </c:pt>
                <c:pt idx="1630">
                  <c:v>0.49675283713164214</c:v>
                </c:pt>
                <c:pt idx="1631">
                  <c:v>0.49552382634834385</c:v>
                </c:pt>
                <c:pt idx="1632">
                  <c:v>0.501700413032797</c:v>
                </c:pt>
                <c:pt idx="1633">
                  <c:v>0.4967693326278147</c:v>
                </c:pt>
                <c:pt idx="1634">
                  <c:v>0.49661372915241603</c:v>
                </c:pt>
                <c:pt idx="1635">
                  <c:v>0.49868986540864546</c:v>
                </c:pt>
                <c:pt idx="1636">
                  <c:v>0.49716425163889255</c:v>
                </c:pt>
                <c:pt idx="1637">
                  <c:v>0.48289816224486359</c:v>
                </c:pt>
                <c:pt idx="1638">
                  <c:v>0.4741736659395519</c:v>
                </c:pt>
                <c:pt idx="1639">
                  <c:v>0.4599934151371487</c:v>
                </c:pt>
                <c:pt idx="1640">
                  <c:v>0.46578357359080935</c:v>
                </c:pt>
                <c:pt idx="1641">
                  <c:v>0.4748205332032055</c:v>
                </c:pt>
                <c:pt idx="1642">
                  <c:v>0.47082140459370087</c:v>
                </c:pt>
                <c:pt idx="1643">
                  <c:v>0.47414676105674713</c:v>
                </c:pt>
                <c:pt idx="1644">
                  <c:v>0.47008998816729675</c:v>
                </c:pt>
                <c:pt idx="1645">
                  <c:v>0.47526885521526058</c:v>
                </c:pt>
                <c:pt idx="1646">
                  <c:v>0.47649661083719697</c:v>
                </c:pt>
                <c:pt idx="1647">
                  <c:v>0.46546668613126685</c:v>
                </c:pt>
                <c:pt idx="1648">
                  <c:v>0.46028661059980636</c:v>
                </c:pt>
                <c:pt idx="1649">
                  <c:v>0.47039854819245214</c:v>
                </c:pt>
                <c:pt idx="1650">
                  <c:v>0.4768786964836127</c:v>
                </c:pt>
                <c:pt idx="1651">
                  <c:v>0.47057750600396908</c:v>
                </c:pt>
                <c:pt idx="1652">
                  <c:v>0.4816958970652882</c:v>
                </c:pt>
                <c:pt idx="1653">
                  <c:v>0.48203211601713092</c:v>
                </c:pt>
                <c:pt idx="1654">
                  <c:v>0.48693762758504733</c:v>
                </c:pt>
                <c:pt idx="1655">
                  <c:v>0.49098640074889621</c:v>
                </c:pt>
                <c:pt idx="1656">
                  <c:v>0.48388991496542283</c:v>
                </c:pt>
                <c:pt idx="1657">
                  <c:v>0.47892037856787711</c:v>
                </c:pt>
                <c:pt idx="1658">
                  <c:v>0.46686409903071879</c:v>
                </c:pt>
                <c:pt idx="1659">
                  <c:v>0.46142943697092903</c:v>
                </c:pt>
                <c:pt idx="1660">
                  <c:v>0.46624975370384386</c:v>
                </c:pt>
                <c:pt idx="1661">
                  <c:v>0.47146175560110543</c:v>
                </c:pt>
                <c:pt idx="1662">
                  <c:v>0.47544512192774857</c:v>
                </c:pt>
                <c:pt idx="1663">
                  <c:v>0.48202306718920285</c:v>
                </c:pt>
                <c:pt idx="1664">
                  <c:v>0.48032496331367269</c:v>
                </c:pt>
                <c:pt idx="1665">
                  <c:v>0.48032496331367269</c:v>
                </c:pt>
                <c:pt idx="1666">
                  <c:v>0.48729954325724523</c:v>
                </c:pt>
                <c:pt idx="1667">
                  <c:v>0.48644946418652646</c:v>
                </c:pt>
                <c:pt idx="1668">
                  <c:v>0.49373448991115293</c:v>
                </c:pt>
                <c:pt idx="1669">
                  <c:v>0.49804534821115332</c:v>
                </c:pt>
                <c:pt idx="1670">
                  <c:v>0.50373060872589293</c:v>
                </c:pt>
                <c:pt idx="1671">
                  <c:v>0.49694051306444881</c:v>
                </c:pt>
                <c:pt idx="1672">
                  <c:v>0.50196344958951966</c:v>
                </c:pt>
                <c:pt idx="1673">
                  <c:v>0.49910804520268687</c:v>
                </c:pt>
                <c:pt idx="1674">
                  <c:v>0.50372352505534734</c:v>
                </c:pt>
                <c:pt idx="1675">
                  <c:v>0.50197098924645189</c:v>
                </c:pt>
                <c:pt idx="1676">
                  <c:v>0.50233681606013847</c:v>
                </c:pt>
                <c:pt idx="1677">
                  <c:v>0.50780160529038509</c:v>
                </c:pt>
                <c:pt idx="1678">
                  <c:v>0.5135085501701615</c:v>
                </c:pt>
                <c:pt idx="1679">
                  <c:v>0.51623705765573646</c:v>
                </c:pt>
                <c:pt idx="1680">
                  <c:v>0.52194445671369383</c:v>
                </c:pt>
                <c:pt idx="1681">
                  <c:v>0.52053056220437943</c:v>
                </c:pt>
                <c:pt idx="1682">
                  <c:v>0.52500856640818916</c:v>
                </c:pt>
                <c:pt idx="1683">
                  <c:v>0.53531414208154371</c:v>
                </c:pt>
                <c:pt idx="1684">
                  <c:v>0.53319109476387816</c:v>
                </c:pt>
                <c:pt idx="1685">
                  <c:v>0.53826790730013119</c:v>
                </c:pt>
                <c:pt idx="1686">
                  <c:v>0.53235851003491075</c:v>
                </c:pt>
                <c:pt idx="1687">
                  <c:v>0.5436164864972105</c:v>
                </c:pt>
                <c:pt idx="1688">
                  <c:v>0.53842999180125184</c:v>
                </c:pt>
                <c:pt idx="1689">
                  <c:v>0.53844624156873078</c:v>
                </c:pt>
                <c:pt idx="1690">
                  <c:v>0.53863779787019339</c:v>
                </c:pt>
                <c:pt idx="1691">
                  <c:v>0.54318629761383086</c:v>
                </c:pt>
                <c:pt idx="1692">
                  <c:v>0.54202714331738799</c:v>
                </c:pt>
                <c:pt idx="1693">
                  <c:v>0.52967412739766984</c:v>
                </c:pt>
                <c:pt idx="1694">
                  <c:v>0.52967412739766984</c:v>
                </c:pt>
                <c:pt idx="1695">
                  <c:v>0.53360626793057298</c:v>
                </c:pt>
                <c:pt idx="1696">
                  <c:v>0.54693518026146604</c:v>
                </c:pt>
                <c:pt idx="1697">
                  <c:v>0.55058177019902543</c:v>
                </c:pt>
                <c:pt idx="1698">
                  <c:v>0.55149514242367503</c:v>
                </c:pt>
                <c:pt idx="1699">
                  <c:v>0.55709812187162944</c:v>
                </c:pt>
                <c:pt idx="1700">
                  <c:v>0.56100980618383445</c:v>
                </c:pt>
                <c:pt idx="1701">
                  <c:v>0.56005528913794256</c:v>
                </c:pt>
                <c:pt idx="1702">
                  <c:v>0.55965304838787555</c:v>
                </c:pt>
                <c:pt idx="1703">
                  <c:v>0.55191122499126122</c:v>
                </c:pt>
                <c:pt idx="1704">
                  <c:v>0.55428456214683453</c:v>
                </c:pt>
                <c:pt idx="1705">
                  <c:v>0.55567720023454381</c:v>
                </c:pt>
                <c:pt idx="1706">
                  <c:v>0.56548828418135122</c:v>
                </c:pt>
                <c:pt idx="1707">
                  <c:v>0.57195815371592085</c:v>
                </c:pt>
                <c:pt idx="1708">
                  <c:v>0.57080167165059115</c:v>
                </c:pt>
                <c:pt idx="1709">
                  <c:v>0.57670328846927232</c:v>
                </c:pt>
                <c:pt idx="1710">
                  <c:v>0.57552302856804261</c:v>
                </c:pt>
                <c:pt idx="1711">
                  <c:v>0.57603837963506344</c:v>
                </c:pt>
                <c:pt idx="1712">
                  <c:v>0.58885651304693165</c:v>
                </c:pt>
                <c:pt idx="1713">
                  <c:v>0.59033706602997671</c:v>
                </c:pt>
                <c:pt idx="1714">
                  <c:v>0.58142765174313427</c:v>
                </c:pt>
                <c:pt idx="1715">
                  <c:v>0.58142765174313427</c:v>
                </c:pt>
                <c:pt idx="1716">
                  <c:v>0.60027266426503845</c:v>
                </c:pt>
                <c:pt idx="1717">
                  <c:v>0.59839000838034517</c:v>
                </c:pt>
                <c:pt idx="1718">
                  <c:v>0.60103132287412764</c:v>
                </c:pt>
                <c:pt idx="1719">
                  <c:v>0.59384643953583627</c:v>
                </c:pt>
                <c:pt idx="1720">
                  <c:v>0.59989472756172058</c:v>
                </c:pt>
                <c:pt idx="1721">
                  <c:v>0.59721371330779693</c:v>
                </c:pt>
                <c:pt idx="1722">
                  <c:v>0.60525928781138161</c:v>
                </c:pt>
                <c:pt idx="1723">
                  <c:v>0.60805167919594061</c:v>
                </c:pt>
                <c:pt idx="1724">
                  <c:v>0.60672296045948149</c:v>
                </c:pt>
                <c:pt idx="1725">
                  <c:v>0.60372737319732261</c:v>
                </c:pt>
                <c:pt idx="1726">
                  <c:v>0.59284137262723891</c:v>
                </c:pt>
                <c:pt idx="1727">
                  <c:v>0.58968928911062335</c:v>
                </c:pt>
                <c:pt idx="1728">
                  <c:v>0.57923289678367118</c:v>
                </c:pt>
                <c:pt idx="1729">
                  <c:v>0.589855436178784</c:v>
                </c:pt>
                <c:pt idx="1730">
                  <c:v>0.59222196221402013</c:v>
                </c:pt>
                <c:pt idx="1731">
                  <c:v>0.58789322098717023</c:v>
                </c:pt>
                <c:pt idx="1732">
                  <c:v>0.59076773738669874</c:v>
                </c:pt>
                <c:pt idx="1733">
                  <c:v>0.59354377095157673</c:v>
                </c:pt>
                <c:pt idx="1734">
                  <c:v>0.58832413226538238</c:v>
                </c:pt>
                <c:pt idx="1735">
                  <c:v>0.59549413277478125</c:v>
                </c:pt>
                <c:pt idx="1736">
                  <c:v>0.59702095753682649</c:v>
                </c:pt>
                <c:pt idx="1737">
                  <c:v>0.60615964813625189</c:v>
                </c:pt>
                <c:pt idx="1738">
                  <c:v>0.61960179166584695</c:v>
                </c:pt>
                <c:pt idx="1739">
                  <c:v>0.61576431499491202</c:v>
                </c:pt>
                <c:pt idx="1740">
                  <c:v>0.61576431499491202</c:v>
                </c:pt>
                <c:pt idx="1741">
                  <c:v>0.61819792658508999</c:v>
                </c:pt>
                <c:pt idx="1742">
                  <c:v>0.61951070676775866</c:v>
                </c:pt>
                <c:pt idx="1743">
                  <c:v>0.61647018182984448</c:v>
                </c:pt>
                <c:pt idx="1744">
                  <c:v>0.62763266694016739</c:v>
                </c:pt>
                <c:pt idx="1745">
                  <c:v>0.62644251698209119</c:v>
                </c:pt>
                <c:pt idx="1746">
                  <c:v>0.62165314311378284</c:v>
                </c:pt>
                <c:pt idx="1747">
                  <c:v>0.63156638867233328</c:v>
                </c:pt>
                <c:pt idx="1748">
                  <c:v>0.63469154316536402</c:v>
                </c:pt>
                <c:pt idx="1749">
                  <c:v>0.63690830994596315</c:v>
                </c:pt>
                <c:pt idx="1750">
                  <c:v>0.64000911401902782</c:v>
                </c:pt>
                <c:pt idx="1751">
                  <c:v>0.62902062422191407</c:v>
                </c:pt>
                <c:pt idx="1752">
                  <c:v>0.63392652270581529</c:v>
                </c:pt>
                <c:pt idx="1753">
                  <c:v>0.62605044758901263</c:v>
                </c:pt>
                <c:pt idx="1754">
                  <c:v>0.62913349912832151</c:v>
                </c:pt>
                <c:pt idx="1755">
                  <c:v>0.63857327589290247</c:v>
                </c:pt>
                <c:pt idx="1756">
                  <c:v>0.64416350137057043</c:v>
                </c:pt>
                <c:pt idx="1757">
                  <c:v>0.64216980682134084</c:v>
                </c:pt>
                <c:pt idx="1758">
                  <c:v>0.6400218626339198</c:v>
                </c:pt>
                <c:pt idx="1759">
                  <c:v>0.63972357972892102</c:v>
                </c:pt>
                <c:pt idx="1760">
                  <c:v>0.6460023222147353</c:v>
                </c:pt>
                <c:pt idx="1761">
                  <c:v>0.63506742813035288</c:v>
                </c:pt>
                <c:pt idx="1762">
                  <c:v>0.61550344551427127</c:v>
                </c:pt>
                <c:pt idx="1763">
                  <c:v>0.59806333137338696</c:v>
                </c:pt>
                <c:pt idx="1764">
                  <c:v>0.60277790590375613</c:v>
                </c:pt>
                <c:pt idx="1765">
                  <c:v>0.60277790590375613</c:v>
                </c:pt>
                <c:pt idx="1766">
                  <c:v>0.60356471717638804</c:v>
                </c:pt>
                <c:pt idx="1767">
                  <c:v>0.59153363859530261</c:v>
                </c:pt>
                <c:pt idx="1768">
                  <c:v>0.58547806747259867</c:v>
                </c:pt>
                <c:pt idx="1769">
                  <c:v>0.59112479822797881</c:v>
                </c:pt>
                <c:pt idx="1770">
                  <c:v>0.59727177471016579</c:v>
                </c:pt>
                <c:pt idx="1771">
                  <c:v>0.57733197192482943</c:v>
                </c:pt>
                <c:pt idx="1772">
                  <c:v>0.58510674059499823</c:v>
                </c:pt>
                <c:pt idx="1773">
                  <c:v>0.56232547847671233</c:v>
                </c:pt>
                <c:pt idx="1774">
                  <c:v>0.57250716951143454</c:v>
                </c:pt>
                <c:pt idx="1775">
                  <c:v>0.5792788752673913</c:v>
                </c:pt>
                <c:pt idx="1776">
                  <c:v>0.5795670136940394</c:v>
                </c:pt>
                <c:pt idx="1777">
                  <c:v>0.57181009936895288</c:v>
                </c:pt>
                <c:pt idx="1778">
                  <c:v>0.56810990118742188</c:v>
                </c:pt>
                <c:pt idx="1779">
                  <c:v>0.57469609949047706</c:v>
                </c:pt>
                <c:pt idx="1780">
                  <c:v>0.58155995399293725</c:v>
                </c:pt>
                <c:pt idx="1781">
                  <c:v>0.58227441125999224</c:v>
                </c:pt>
                <c:pt idx="1782">
                  <c:v>0.60110763906741749</c:v>
                </c:pt>
                <c:pt idx="1783">
                  <c:v>0.60929577652195022</c:v>
                </c:pt>
                <c:pt idx="1784">
                  <c:v>0.60950808706894544</c:v>
                </c:pt>
                <c:pt idx="1785">
                  <c:v>0.61011728356559491</c:v>
                </c:pt>
                <c:pt idx="1786">
                  <c:v>0.60402937849071958</c:v>
                </c:pt>
                <c:pt idx="1787">
                  <c:v>0.60782549464314262</c:v>
                </c:pt>
                <c:pt idx="1788">
                  <c:v>0.59958141429959233</c:v>
                </c:pt>
                <c:pt idx="1789">
                  <c:v>0.60939018658955935</c:v>
                </c:pt>
                <c:pt idx="1790">
                  <c:v>0.6108545916447462</c:v>
                </c:pt>
                <c:pt idx="1791">
                  <c:v>0.60566998785276671</c:v>
                </c:pt>
                <c:pt idx="1792">
                  <c:v>0.61488603405646824</c:v>
                </c:pt>
                <c:pt idx="1793">
                  <c:v>0.61552165712607498</c:v>
                </c:pt>
                <c:pt idx="1794">
                  <c:v>0.61449772900707078</c:v>
                </c:pt>
                <c:pt idx="1795">
                  <c:v>0.62348115776261759</c:v>
                </c:pt>
                <c:pt idx="1796">
                  <c:v>0.63043162074233994</c:v>
                </c:pt>
                <c:pt idx="1797">
                  <c:v>0.63307767160759587</c:v>
                </c:pt>
                <c:pt idx="1798">
                  <c:v>0.64781476904536439</c:v>
                </c:pt>
                <c:pt idx="1799">
                  <c:v>0.64063746591752646</c:v>
                </c:pt>
                <c:pt idx="1800">
                  <c:v>0.63510896872746081</c:v>
                </c:pt>
                <c:pt idx="1801">
                  <c:v>0.63556347317116657</c:v>
                </c:pt>
                <c:pt idx="1802">
                  <c:v>0.62478977077267062</c:v>
                </c:pt>
                <c:pt idx="1803">
                  <c:v>0.64087294787683602</c:v>
                </c:pt>
                <c:pt idx="1804">
                  <c:v>0.64138193985412584</c:v>
                </c:pt>
                <c:pt idx="1805">
                  <c:v>0.64170364041077299</c:v>
                </c:pt>
                <c:pt idx="1806">
                  <c:v>0.64967061631862522</c:v>
                </c:pt>
                <c:pt idx="1807">
                  <c:v>0.65309674877439594</c:v>
                </c:pt>
                <c:pt idx="1808">
                  <c:v>0.65630938186861876</c:v>
                </c:pt>
                <c:pt idx="1809">
                  <c:v>0.65315699251754866</c:v>
                </c:pt>
                <c:pt idx="1810">
                  <c:v>0.65024207178991233</c:v>
                </c:pt>
                <c:pt idx="1811">
                  <c:v>0.65447839128905227</c:v>
                </c:pt>
                <c:pt idx="1812">
                  <c:v>0.65078644843858824</c:v>
                </c:pt>
                <c:pt idx="1813">
                  <c:v>0.65054564419712957</c:v>
                </c:pt>
                <c:pt idx="1814">
                  <c:v>0.65449057600013394</c:v>
                </c:pt>
                <c:pt idx="1815">
                  <c:v>0.65608016857666551</c:v>
                </c:pt>
                <c:pt idx="1816">
                  <c:v>0.65845793339158121</c:v>
                </c:pt>
                <c:pt idx="1817">
                  <c:v>0.66440713463176226</c:v>
                </c:pt>
                <c:pt idx="1818">
                  <c:v>0.66534357243452669</c:v>
                </c:pt>
                <c:pt idx="1819">
                  <c:v>0.66453267195901866</c:v>
                </c:pt>
                <c:pt idx="1820">
                  <c:v>0.66453267195901866</c:v>
                </c:pt>
                <c:pt idx="1821">
                  <c:v>0.66453267195901866</c:v>
                </c:pt>
                <c:pt idx="1822">
                  <c:v>0.66666477498861842</c:v>
                </c:pt>
                <c:pt idx="1823">
                  <c:v>0.67008688117721815</c:v>
                </c:pt>
                <c:pt idx="1824">
                  <c:v>0.66796319672799109</c:v>
                </c:pt>
                <c:pt idx="1825">
                  <c:v>0.66796319672799109</c:v>
                </c:pt>
                <c:pt idx="1826">
                  <c:v>0.6828720917289387</c:v>
                </c:pt>
                <c:pt idx="1827">
                  <c:v>0.68809886647012797</c:v>
                </c:pt>
                <c:pt idx="1828">
                  <c:v>0.68864363264272666</c:v>
                </c:pt>
                <c:pt idx="1829">
                  <c:v>0.69839865004234214</c:v>
                </c:pt>
                <c:pt idx="1830">
                  <c:v>0.69363647971460818</c:v>
                </c:pt>
                <c:pt idx="1831">
                  <c:v>0.69644020141619178</c:v>
                </c:pt>
                <c:pt idx="1832">
                  <c:v>0.69847152993885586</c:v>
                </c:pt>
                <c:pt idx="1833">
                  <c:v>0.6962466653026621</c:v>
                </c:pt>
                <c:pt idx="1834">
                  <c:v>0.69708736238967828</c:v>
                </c:pt>
                <c:pt idx="1835">
                  <c:v>0.70706426489727459</c:v>
                </c:pt>
                <c:pt idx="1836">
                  <c:v>0.70439164462485981</c:v>
                </c:pt>
                <c:pt idx="1837">
                  <c:v>0.69277455200932159</c:v>
                </c:pt>
                <c:pt idx="1838">
                  <c:v>0.70474874493074124</c:v>
                </c:pt>
                <c:pt idx="1839">
                  <c:v>0.69725483330020843</c:v>
                </c:pt>
                <c:pt idx="1840">
                  <c:v>0.70820233549960254</c:v>
                </c:pt>
                <c:pt idx="1841">
                  <c:v>0.70504381781316816</c:v>
                </c:pt>
                <c:pt idx="1842">
                  <c:v>0.70357229488031658</c:v>
                </c:pt>
                <c:pt idx="1843">
                  <c:v>0.70889205737280236</c:v>
                </c:pt>
                <c:pt idx="1844">
                  <c:v>0.71927256984783483</c:v>
                </c:pt>
                <c:pt idx="1845">
                  <c:v>0.72696376414056041</c:v>
                </c:pt>
                <c:pt idx="1846">
                  <c:v>0.72681005099378149</c:v>
                </c:pt>
                <c:pt idx="1847">
                  <c:v>0.72756457707940403</c:v>
                </c:pt>
                <c:pt idx="1848">
                  <c:v>0.7257404885866261</c:v>
                </c:pt>
                <c:pt idx="1849">
                  <c:v>0.7263866864367462</c:v>
                </c:pt>
                <c:pt idx="1850">
                  <c:v>0.73830077906551561</c:v>
                </c:pt>
                <c:pt idx="1851">
                  <c:v>0.71628025712391696</c:v>
                </c:pt>
                <c:pt idx="1852">
                  <c:v>0.70932397345368126</c:v>
                </c:pt>
                <c:pt idx="1853">
                  <c:v>0.70713001361077332</c:v>
                </c:pt>
                <c:pt idx="1854">
                  <c:v>0.70222566873301095</c:v>
                </c:pt>
                <c:pt idx="1855">
                  <c:v>0.69092878250353384</c:v>
                </c:pt>
                <c:pt idx="1856">
                  <c:v>0.69930526230881107</c:v>
                </c:pt>
                <c:pt idx="1857">
                  <c:v>0.69423349585964655</c:v>
                </c:pt>
                <c:pt idx="1858">
                  <c:v>0.70687963962913847</c:v>
                </c:pt>
                <c:pt idx="1859">
                  <c:v>0.71172818684343109</c:v>
                </c:pt>
                <c:pt idx="1860">
                  <c:v>0.72106110402648604</c:v>
                </c:pt>
                <c:pt idx="1861">
                  <c:v>0.71777574563161339</c:v>
                </c:pt>
                <c:pt idx="1862">
                  <c:v>0.71556695763967659</c:v>
                </c:pt>
                <c:pt idx="1863">
                  <c:v>0.71033669415417944</c:v>
                </c:pt>
                <c:pt idx="1864">
                  <c:v>0.71673654485721039</c:v>
                </c:pt>
                <c:pt idx="1865">
                  <c:v>0.70798868496177636</c:v>
                </c:pt>
                <c:pt idx="1866">
                  <c:v>0.70644088239652014</c:v>
                </c:pt>
                <c:pt idx="1867">
                  <c:v>0.71567907102546957</c:v>
                </c:pt>
                <c:pt idx="1868">
                  <c:v>0.7251573824731693</c:v>
                </c:pt>
                <c:pt idx="1869">
                  <c:v>0.73118093772145443</c:v>
                </c:pt>
                <c:pt idx="1870">
                  <c:v>0.72319452832201692</c:v>
                </c:pt>
                <c:pt idx="1871">
                  <c:v>0.7175530485039685</c:v>
                </c:pt>
                <c:pt idx="1872">
                  <c:v>0.71108000007101191</c:v>
                </c:pt>
                <c:pt idx="1873">
                  <c:v>0.71349112800152092</c:v>
                </c:pt>
                <c:pt idx="1874">
                  <c:v>0.7192782799896178</c:v>
                </c:pt>
                <c:pt idx="1875">
                  <c:v>0.72584721268348595</c:v>
                </c:pt>
                <c:pt idx="1876">
                  <c:v>0.7316840571961446</c:v>
                </c:pt>
                <c:pt idx="1877">
                  <c:v>0.73861237131492119</c:v>
                </c:pt>
                <c:pt idx="1878">
                  <c:v>0.74110930214405191</c:v>
                </c:pt>
                <c:pt idx="1879">
                  <c:v>0.73405732520648925</c:v>
                </c:pt>
                <c:pt idx="1880">
                  <c:v>0.72809675793295847</c:v>
                </c:pt>
                <c:pt idx="1881">
                  <c:v>0.72971738553226395</c:v>
                </c:pt>
                <c:pt idx="1882">
                  <c:v>0.73165268573638031</c:v>
                </c:pt>
                <c:pt idx="1883">
                  <c:v>0.73562935866028845</c:v>
                </c:pt>
                <c:pt idx="1884">
                  <c:v>0.74352721490975671</c:v>
                </c:pt>
                <c:pt idx="1885">
                  <c:v>0.74084284524222788</c:v>
                </c:pt>
                <c:pt idx="1886">
                  <c:v>0.73843803166092514</c:v>
                </c:pt>
                <c:pt idx="1887">
                  <c:v>0.751016818244162</c:v>
                </c:pt>
                <c:pt idx="1888">
                  <c:v>0.75236427170954578</c:v>
                </c:pt>
                <c:pt idx="1889">
                  <c:v>0.74470597508537439</c:v>
                </c:pt>
                <c:pt idx="1890">
                  <c:v>0.75295002029449709</c:v>
                </c:pt>
                <c:pt idx="1891">
                  <c:v>0.74993477782843732</c:v>
                </c:pt>
                <c:pt idx="1892">
                  <c:v>0.76021960901175978</c:v>
                </c:pt>
                <c:pt idx="1893">
                  <c:v>0.76374695556083105</c:v>
                </c:pt>
                <c:pt idx="1894">
                  <c:v>0.75554499769805539</c:v>
                </c:pt>
                <c:pt idx="1895">
                  <c:v>0.75950167423416592</c:v>
                </c:pt>
                <c:pt idx="1896">
                  <c:v>0.75036974105806431</c:v>
                </c:pt>
                <c:pt idx="1897">
                  <c:v>0.74958133904019963</c:v>
                </c:pt>
                <c:pt idx="1898">
                  <c:v>0.75620696501746554</c:v>
                </c:pt>
                <c:pt idx="1899">
                  <c:v>0.75620696501746554</c:v>
                </c:pt>
                <c:pt idx="1900">
                  <c:v>0.76114924521091076</c:v>
                </c:pt>
                <c:pt idx="1901">
                  <c:v>0.77227995780140524</c:v>
                </c:pt>
                <c:pt idx="1902">
                  <c:v>0.77553605140270088</c:v>
                </c:pt>
                <c:pt idx="1903">
                  <c:v>0.76161527882851243</c:v>
                </c:pt>
                <c:pt idx="1904">
                  <c:v>0.77194313339561438</c:v>
                </c:pt>
                <c:pt idx="1905">
                  <c:v>0.76428240668606728</c:v>
                </c:pt>
                <c:pt idx="1906">
                  <c:v>0.76327713326861346</c:v>
                </c:pt>
                <c:pt idx="1907">
                  <c:v>0.76308176426478713</c:v>
                </c:pt>
                <c:pt idx="1908">
                  <c:v>0.75220716232846296</c:v>
                </c:pt>
                <c:pt idx="1909">
                  <c:v>0.75355853160626374</c:v>
                </c:pt>
                <c:pt idx="1910">
                  <c:v>0.75604529826731992</c:v>
                </c:pt>
                <c:pt idx="1911">
                  <c:v>0.75930110870727874</c:v>
                </c:pt>
                <c:pt idx="1912">
                  <c:v>0.75315220855177401</c:v>
                </c:pt>
                <c:pt idx="1913">
                  <c:v>0.74749346892746715</c:v>
                </c:pt>
                <c:pt idx="1914">
                  <c:v>0.75931893838312881</c:v>
                </c:pt>
                <c:pt idx="1915">
                  <c:v>0.76133301567835021</c:v>
                </c:pt>
                <c:pt idx="1916">
                  <c:v>0.76409542383130413</c:v>
                </c:pt>
                <c:pt idx="1917">
                  <c:v>0.76312958538102993</c:v>
                </c:pt>
                <c:pt idx="1918">
                  <c:v>0.75092934377550036</c:v>
                </c:pt>
                <c:pt idx="1919">
                  <c:v>0.74063151504359592</c:v>
                </c:pt>
                <c:pt idx="1920">
                  <c:v>0.72337794327433269</c:v>
                </c:pt>
                <c:pt idx="1921">
                  <c:v>0.72322936553271122</c:v>
                </c:pt>
                <c:pt idx="1922">
                  <c:v>0.70720767822502528</c:v>
                </c:pt>
                <c:pt idx="1923">
                  <c:v>0.69856444410426988</c:v>
                </c:pt>
                <c:pt idx="1924">
                  <c:v>0.69920331400379498</c:v>
                </c:pt>
                <c:pt idx="1925">
                  <c:v>0.69920331400379498</c:v>
                </c:pt>
                <c:pt idx="1926">
                  <c:v>0.69877392476241185</c:v>
                </c:pt>
                <c:pt idx="1927">
                  <c:v>0.68870765998463135</c:v>
                </c:pt>
                <c:pt idx="1928">
                  <c:v>0.70856998183302555</c:v>
                </c:pt>
                <c:pt idx="1929">
                  <c:v>0.71794407603564425</c:v>
                </c:pt>
                <c:pt idx="1930">
                  <c:v>0.72558729655373011</c:v>
                </c:pt>
                <c:pt idx="1931">
                  <c:v>0.71380731662843444</c:v>
                </c:pt>
                <c:pt idx="1932">
                  <c:v>0.71726557792839152</c:v>
                </c:pt>
                <c:pt idx="1933">
                  <c:v>0.72601348102146701</c:v>
                </c:pt>
                <c:pt idx="1934">
                  <c:v>0.73038819618616568</c:v>
                </c:pt>
                <c:pt idx="1935">
                  <c:v>0.7135062039628286</c:v>
                </c:pt>
                <c:pt idx="1936">
                  <c:v>0.71065172174690083</c:v>
                </c:pt>
                <c:pt idx="1937">
                  <c:v>0.69442559263310255</c:v>
                </c:pt>
                <c:pt idx="1938">
                  <c:v>0.68919178004703074</c:v>
                </c:pt>
                <c:pt idx="1939">
                  <c:v>0.68701507755329672</c:v>
                </c:pt>
                <c:pt idx="1940">
                  <c:v>0.66993879365234654</c:v>
                </c:pt>
                <c:pt idx="1941">
                  <c:v>0.64412887574475686</c:v>
                </c:pt>
                <c:pt idx="1942">
                  <c:v>0.64935759265676096</c:v>
                </c:pt>
                <c:pt idx="1943">
                  <c:v>0.67229359691912194</c:v>
                </c:pt>
                <c:pt idx="1944">
                  <c:v>0.67184201537525878</c:v>
                </c:pt>
                <c:pt idx="1945">
                  <c:v>0.65381333784124729</c:v>
                </c:pt>
                <c:pt idx="1946">
                  <c:v>0.65286374672113101</c:v>
                </c:pt>
                <c:pt idx="1947">
                  <c:v>0.66348453626396109</c:v>
                </c:pt>
                <c:pt idx="1948">
                  <c:v>0.66509155530732922</c:v>
                </c:pt>
                <c:pt idx="1949">
                  <c:v>0.67571703014506157</c:v>
                </c:pt>
                <c:pt idx="1950">
                  <c:v>0.68679316489381703</c:v>
                </c:pt>
                <c:pt idx="1951">
                  <c:v>0.67987002873140123</c:v>
                </c:pt>
                <c:pt idx="1952">
                  <c:v>0.68426793106791628</c:v>
                </c:pt>
                <c:pt idx="1953">
                  <c:v>0.70107859136585715</c:v>
                </c:pt>
                <c:pt idx="1954">
                  <c:v>0.70902907933763726</c:v>
                </c:pt>
                <c:pt idx="1955">
                  <c:v>0.70902907933763726</c:v>
                </c:pt>
                <c:pt idx="1956">
                  <c:v>0.71933680706304459</c:v>
                </c:pt>
                <c:pt idx="1957">
                  <c:v>0.71020057153125316</c:v>
                </c:pt>
                <c:pt idx="1958">
                  <c:v>0.70817924034467561</c:v>
                </c:pt>
                <c:pt idx="1959">
                  <c:v>0.71075322949703246</c:v>
                </c:pt>
                <c:pt idx="1960">
                  <c:v>0.71271656396924821</c:v>
                </c:pt>
                <c:pt idx="1961">
                  <c:v>0.72451464974036617</c:v>
                </c:pt>
                <c:pt idx="1962">
                  <c:v>0.7226814276198158</c:v>
                </c:pt>
                <c:pt idx="1963">
                  <c:v>0.70820919177104258</c:v>
                </c:pt>
                <c:pt idx="1964">
                  <c:v>0.7106250832546378</c:v>
                </c:pt>
                <c:pt idx="1965">
                  <c:v>0.6976976386507252</c:v>
                </c:pt>
                <c:pt idx="1966">
                  <c:v>0.69692898718754626</c:v>
                </c:pt>
                <c:pt idx="1967">
                  <c:v>0.70984433232564892</c:v>
                </c:pt>
                <c:pt idx="1968">
                  <c:v>0.69652782809156022</c:v>
                </c:pt>
                <c:pt idx="1969">
                  <c:v>0.69241278263426609</c:v>
                </c:pt>
                <c:pt idx="1970">
                  <c:v>0.7109450582064607</c:v>
                </c:pt>
                <c:pt idx="1971">
                  <c:v>0.72201788226029129</c:v>
                </c:pt>
                <c:pt idx="1972">
                  <c:v>0.73259128870332935</c:v>
                </c:pt>
                <c:pt idx="1973">
                  <c:v>0.72293569961291249</c:v>
                </c:pt>
                <c:pt idx="1974">
                  <c:v>0.72852116727647565</c:v>
                </c:pt>
                <c:pt idx="1975">
                  <c:v>0.7291369478207258</c:v>
                </c:pt>
                <c:pt idx="1976">
                  <c:v>0.73559846183426769</c:v>
                </c:pt>
                <c:pt idx="1977">
                  <c:v>0.74115958224613077</c:v>
                </c:pt>
                <c:pt idx="1978">
                  <c:v>0.73838201246873514</c:v>
                </c:pt>
                <c:pt idx="1979">
                  <c:v>0.73840897209669398</c:v>
                </c:pt>
                <c:pt idx="1980">
                  <c:v>0.73840897209669398</c:v>
                </c:pt>
                <c:pt idx="1981">
                  <c:v>0.74358991286551035</c:v>
                </c:pt>
                <c:pt idx="1982">
                  <c:v>0.74442028987825382</c:v>
                </c:pt>
                <c:pt idx="1983">
                  <c:v>0.74032299756545084</c:v>
                </c:pt>
                <c:pt idx="1984">
                  <c:v>0.73926569954144916</c:v>
                </c:pt>
                <c:pt idx="1985">
                  <c:v>0.73153036289240114</c:v>
                </c:pt>
                <c:pt idx="1986">
                  <c:v>0.74221383445031752</c:v>
                </c:pt>
                <c:pt idx="1987">
                  <c:v>0.74674029506246697</c:v>
                </c:pt>
                <c:pt idx="1988">
                  <c:v>0.74889522126044539</c:v>
                </c:pt>
                <c:pt idx="1989">
                  <c:v>0.74806647282930494</c:v>
                </c:pt>
                <c:pt idx="1990">
                  <c:v>0.75581548011851896</c:v>
                </c:pt>
                <c:pt idx="1991">
                  <c:v>0.76112871010014871</c:v>
                </c:pt>
                <c:pt idx="1992">
                  <c:v>0.76068813041066041</c:v>
                </c:pt>
                <c:pt idx="1993">
                  <c:v>0.75553398414105466</c:v>
                </c:pt>
                <c:pt idx="1994">
                  <c:v>0.75450574748993637</c:v>
                </c:pt>
                <c:pt idx="1995">
                  <c:v>0.75841882855287257</c:v>
                </c:pt>
                <c:pt idx="1996">
                  <c:v>0.75023238647595714</c:v>
                </c:pt>
                <c:pt idx="1997">
                  <c:v>0.75107731982301218</c:v>
                </c:pt>
                <c:pt idx="1998">
                  <c:v>0.75152388110126633</c:v>
                </c:pt>
                <c:pt idx="1999">
                  <c:v>0.75741554151937673</c:v>
                </c:pt>
                <c:pt idx="2000">
                  <c:v>0.75741554151937673</c:v>
                </c:pt>
                <c:pt idx="2001">
                  <c:v>0.7618157228160346</c:v>
                </c:pt>
                <c:pt idx="2002">
                  <c:v>0.74564005862822025</c:v>
                </c:pt>
                <c:pt idx="2003">
                  <c:v>0.73688443707620432</c:v>
                </c:pt>
                <c:pt idx="2004">
                  <c:v>0.73474280232890343</c:v>
                </c:pt>
                <c:pt idx="2005">
                  <c:v>0.71663922094275068</c:v>
                </c:pt>
                <c:pt idx="2006">
                  <c:v>0.71882493603479769</c:v>
                </c:pt>
                <c:pt idx="2007">
                  <c:v>0.72763253083265367</c:v>
                </c:pt>
                <c:pt idx="2008">
                  <c:v>0.7166764341461429</c:v>
                </c:pt>
                <c:pt idx="2009">
                  <c:v>0.71730670129725238</c:v>
                </c:pt>
                <c:pt idx="2010">
                  <c:v>0.72650574261900258</c:v>
                </c:pt>
                <c:pt idx="2011">
                  <c:v>0.72123992410653348</c:v>
                </c:pt>
                <c:pt idx="2012">
                  <c:v>0.71564504432955289</c:v>
                </c:pt>
                <c:pt idx="2013">
                  <c:v>0.71503415773857659</c:v>
                </c:pt>
                <c:pt idx="2014">
                  <c:v>0.71106632679115478</c:v>
                </c:pt>
                <c:pt idx="2015">
                  <c:v>0.71117031098708994</c:v>
                </c:pt>
                <c:pt idx="2016">
                  <c:v>0.71657481020259561</c:v>
                </c:pt>
                <c:pt idx="2017">
                  <c:v>0.72689966083859825</c:v>
                </c:pt>
                <c:pt idx="2018">
                  <c:v>0.73250923132404466</c:v>
                </c:pt>
                <c:pt idx="2019">
                  <c:v>0.72804581670532731</c:v>
                </c:pt>
                <c:pt idx="2020">
                  <c:v>0.73026430662560848</c:v>
                </c:pt>
                <c:pt idx="2021">
                  <c:v>0.70785224232432287</c:v>
                </c:pt>
                <c:pt idx="2022">
                  <c:v>0.71580513879637464</c:v>
                </c:pt>
                <c:pt idx="2023">
                  <c:v>0.72714932180561531</c:v>
                </c:pt>
                <c:pt idx="2024">
                  <c:v>0.72210578729301766</c:v>
                </c:pt>
                <c:pt idx="2025">
                  <c:v>0.72210578729301766</c:v>
                </c:pt>
                <c:pt idx="2026">
                  <c:v>0.72759536919598711</c:v>
                </c:pt>
                <c:pt idx="2027">
                  <c:v>0.71597773990990132</c:v>
                </c:pt>
                <c:pt idx="2028">
                  <c:v>0.72454340586235999</c:v>
                </c:pt>
                <c:pt idx="2029">
                  <c:v>0.74058260582398872</c:v>
                </c:pt>
                <c:pt idx="2030">
                  <c:v>0.75334538780685489</c:v>
                </c:pt>
                <c:pt idx="2031">
                  <c:v>0.74794995625850547</c:v>
                </c:pt>
                <c:pt idx="2032">
                  <c:v>0.74540887943776757</c:v>
                </c:pt>
                <c:pt idx="2033">
                  <c:v>0.75337884542200939</c:v>
                </c:pt>
                <c:pt idx="2034">
                  <c:v>0.75129958848174772</c:v>
                </c:pt>
                <c:pt idx="2035">
                  <c:v>0.75822697024324914</c:v>
                </c:pt>
                <c:pt idx="2036">
                  <c:v>0.76489906577772748</c:v>
                </c:pt>
                <c:pt idx="2037">
                  <c:v>0.77681483882948443</c:v>
                </c:pt>
                <c:pt idx="2038">
                  <c:v>0.77633122938842802</c:v>
                </c:pt>
                <c:pt idx="2039">
                  <c:v>0.77147646954258697</c:v>
                </c:pt>
                <c:pt idx="2040">
                  <c:v>0.77202811186073417</c:v>
                </c:pt>
                <c:pt idx="2041">
                  <c:v>0.77773052828313938</c:v>
                </c:pt>
                <c:pt idx="2042">
                  <c:v>0.75397330749445768</c:v>
                </c:pt>
                <c:pt idx="2043">
                  <c:v>0.76061827710941265</c:v>
                </c:pt>
                <c:pt idx="2044">
                  <c:v>0.76951735798208498</c:v>
                </c:pt>
                <c:pt idx="2045">
                  <c:v>0.77720088446379409</c:v>
                </c:pt>
                <c:pt idx="2046">
                  <c:v>0.77532922850697239</c:v>
                </c:pt>
                <c:pt idx="2047">
                  <c:v>0.78087936020702098</c:v>
                </c:pt>
                <c:pt idx="2048">
                  <c:v>0.78346420563984676</c:v>
                </c:pt>
                <c:pt idx="2049">
                  <c:v>0.77817140355219716</c:v>
                </c:pt>
                <c:pt idx="2050">
                  <c:v>0.77565074713024151</c:v>
                </c:pt>
                <c:pt idx="2051">
                  <c:v>0.77325323339690399</c:v>
                </c:pt>
                <c:pt idx="2052">
                  <c:v>0.78506477745177783</c:v>
                </c:pt>
                <c:pt idx="2053">
                  <c:v>0.7803282156955359</c:v>
                </c:pt>
                <c:pt idx="2054">
                  <c:v>0.78090519814043069</c:v>
                </c:pt>
                <c:pt idx="2055">
                  <c:v>0.78469278776894869</c:v>
                </c:pt>
                <c:pt idx="2056">
                  <c:v>0.79953597273854926</c:v>
                </c:pt>
                <c:pt idx="2057">
                  <c:v>0.79599337216853105</c:v>
                </c:pt>
                <c:pt idx="2058">
                  <c:v>0.80297712172731917</c:v>
                </c:pt>
                <c:pt idx="2059">
                  <c:v>0.80188878186347168</c:v>
                </c:pt>
                <c:pt idx="2060">
                  <c:v>0.79485835495032064</c:v>
                </c:pt>
                <c:pt idx="2061">
                  <c:v>0.79459061799614028</c:v>
                </c:pt>
                <c:pt idx="2062">
                  <c:v>0.80570491195317673</c:v>
                </c:pt>
                <c:pt idx="2063">
                  <c:v>0.81233138827557527</c:v>
                </c:pt>
                <c:pt idx="2064">
                  <c:v>0.81254890472306607</c:v>
                </c:pt>
                <c:pt idx="2065">
                  <c:v>0.81988547139855183</c:v>
                </c:pt>
                <c:pt idx="2066">
                  <c:v>0.82355456902315749</c:v>
                </c:pt>
                <c:pt idx="2067">
                  <c:v>0.82329537178064549</c:v>
                </c:pt>
                <c:pt idx="2068">
                  <c:v>0.8254103997844352</c:v>
                </c:pt>
                <c:pt idx="2069">
                  <c:v>0.82416917032313741</c:v>
                </c:pt>
                <c:pt idx="2070">
                  <c:v>0.82251512357066314</c:v>
                </c:pt>
                <c:pt idx="2071">
                  <c:v>0.82098374647539041</c:v>
                </c:pt>
                <c:pt idx="2072">
                  <c:v>0.8254084741016684</c:v>
                </c:pt>
                <c:pt idx="2073">
                  <c:v>0.83418594429623749</c:v>
                </c:pt>
                <c:pt idx="2074">
                  <c:v>0.82217709518078641</c:v>
                </c:pt>
                <c:pt idx="2075">
                  <c:v>0.81589768685297859</c:v>
                </c:pt>
                <c:pt idx="2076">
                  <c:v>0.8156112170405303</c:v>
                </c:pt>
                <c:pt idx="2077">
                  <c:v>0.81578233105149089</c:v>
                </c:pt>
                <c:pt idx="2078">
                  <c:v>0.81219708319764949</c:v>
                </c:pt>
                <c:pt idx="2079">
                  <c:v>0.8109481255958475</c:v>
                </c:pt>
                <c:pt idx="2080">
                  <c:v>0.8109481255958475</c:v>
                </c:pt>
                <c:pt idx="2081">
                  <c:v>0.8109481255958475</c:v>
                </c:pt>
                <c:pt idx="2082">
                  <c:v>0.82255986352771704</c:v>
                </c:pt>
                <c:pt idx="2083">
                  <c:v>0.82727977137364062</c:v>
                </c:pt>
                <c:pt idx="2084">
                  <c:v>0.8271958368297212</c:v>
                </c:pt>
                <c:pt idx="2085">
                  <c:v>0.8271958368297212</c:v>
                </c:pt>
                <c:pt idx="2086">
                  <c:v>0.82862528592854789</c:v>
                </c:pt>
                <c:pt idx="2087">
                  <c:v>0.81128150711631597</c:v>
                </c:pt>
                <c:pt idx="2088">
                  <c:v>0.79957681248273993</c:v>
                </c:pt>
                <c:pt idx="2089">
                  <c:v>0.7935375080455449</c:v>
                </c:pt>
                <c:pt idx="2090">
                  <c:v>0.79960513584197113</c:v>
                </c:pt>
                <c:pt idx="2091">
                  <c:v>0.79280862341718528</c:v>
                </c:pt>
                <c:pt idx="2092">
                  <c:v>0.79197102644539774</c:v>
                </c:pt>
                <c:pt idx="2093">
                  <c:v>0.79699998527491178</c:v>
                </c:pt>
                <c:pt idx="2094">
                  <c:v>0.80961218273972324</c:v>
                </c:pt>
                <c:pt idx="2095">
                  <c:v>0.81563228379280417</c:v>
                </c:pt>
                <c:pt idx="2096">
                  <c:v>0.8128804531155901</c:v>
                </c:pt>
                <c:pt idx="2097">
                  <c:v>0.81369000930083324</c:v>
                </c:pt>
                <c:pt idx="2098">
                  <c:v>0.80672044073044646</c:v>
                </c:pt>
                <c:pt idx="2099">
                  <c:v>0.81289605268504228</c:v>
                </c:pt>
                <c:pt idx="2100">
                  <c:v>0.81185750032185311</c:v>
                </c:pt>
                <c:pt idx="2101">
                  <c:v>0.82828835692282865</c:v>
                </c:pt>
                <c:pt idx="2102">
                  <c:v>0.83599295168364518</c:v>
                </c:pt>
                <c:pt idx="2103">
                  <c:v>0.8295590065466153</c:v>
                </c:pt>
                <c:pt idx="2104">
                  <c:v>0.83357142204406642</c:v>
                </c:pt>
                <c:pt idx="2105">
                  <c:v>0.83152623736022857</c:v>
                </c:pt>
                <c:pt idx="2106">
                  <c:v>0.83692045596390074</c:v>
                </c:pt>
                <c:pt idx="2107">
                  <c:v>0.83866489171943404</c:v>
                </c:pt>
                <c:pt idx="2108">
                  <c:v>0.8471159340844413</c:v>
                </c:pt>
                <c:pt idx="2109">
                  <c:v>0.84458962330658593</c:v>
                </c:pt>
                <c:pt idx="2110">
                  <c:v>0.84879722958606563</c:v>
                </c:pt>
                <c:pt idx="2111">
                  <c:v>0.85015952090219038</c:v>
                </c:pt>
                <c:pt idx="2112">
                  <c:v>0.84708609836149984</c:v>
                </c:pt>
                <c:pt idx="2113">
                  <c:v>0.85028099677153401</c:v>
                </c:pt>
                <c:pt idx="2114">
                  <c:v>0.84264006228565846</c:v>
                </c:pt>
                <c:pt idx="2115">
                  <c:v>0.83933516518094597</c:v>
                </c:pt>
                <c:pt idx="2116">
                  <c:v>0.8494560483310033</c:v>
                </c:pt>
                <c:pt idx="2117">
                  <c:v>0.85194448209665119</c:v>
                </c:pt>
                <c:pt idx="2118">
                  <c:v>0.85827340615725212</c:v>
                </c:pt>
                <c:pt idx="2119">
                  <c:v>0.86010998815585205</c:v>
                </c:pt>
                <c:pt idx="2120">
                  <c:v>0.85870469621021972</c:v>
                </c:pt>
                <c:pt idx="2121">
                  <c:v>0.8608905761898954</c:v>
                </c:pt>
                <c:pt idx="2122">
                  <c:v>0.86170243519644163</c:v>
                </c:pt>
                <c:pt idx="2123">
                  <c:v>0.86106247777650591</c:v>
                </c:pt>
                <c:pt idx="2124">
                  <c:v>0.86297895892012821</c:v>
                </c:pt>
                <c:pt idx="2125">
                  <c:v>0.86804052640783247</c:v>
                </c:pt>
                <c:pt idx="2126">
                  <c:v>0.84059976694304006</c:v>
                </c:pt>
                <c:pt idx="2127">
                  <c:v>0.84120019313725802</c:v>
                </c:pt>
                <c:pt idx="2128">
                  <c:v>0.83631808875051572</c:v>
                </c:pt>
                <c:pt idx="2129">
                  <c:v>0.82719968131392763</c:v>
                </c:pt>
                <c:pt idx="2130">
                  <c:v>0.81531104863926662</c:v>
                </c:pt>
                <c:pt idx="2131">
                  <c:v>0.82758181336233561</c:v>
                </c:pt>
                <c:pt idx="2132">
                  <c:v>0.83725004920473545</c:v>
                </c:pt>
                <c:pt idx="2133">
                  <c:v>0.84197042271416023</c:v>
                </c:pt>
                <c:pt idx="2134">
                  <c:v>0.84248452625154235</c:v>
                </c:pt>
                <c:pt idx="2135">
                  <c:v>0.84309517380608501</c:v>
                </c:pt>
                <c:pt idx="2136">
                  <c:v>0.82377158699454389</c:v>
                </c:pt>
                <c:pt idx="2137">
                  <c:v>0.82375744207274737</c:v>
                </c:pt>
                <c:pt idx="2138">
                  <c:v>0.82886519464922903</c:v>
                </c:pt>
                <c:pt idx="2139">
                  <c:v>0.82539948753305792</c:v>
                </c:pt>
                <c:pt idx="2140">
                  <c:v>0.83950005260925487</c:v>
                </c:pt>
                <c:pt idx="2141">
                  <c:v>0.83694361668902306</c:v>
                </c:pt>
                <c:pt idx="2142">
                  <c:v>0.85059119420952456</c:v>
                </c:pt>
                <c:pt idx="2143">
                  <c:v>0.84946294138002154</c:v>
                </c:pt>
                <c:pt idx="2144">
                  <c:v>0.85689600745735572</c:v>
                </c:pt>
                <c:pt idx="2145">
                  <c:v>0.86205211790163483</c:v>
                </c:pt>
                <c:pt idx="2146">
                  <c:v>0.85570821897679739</c:v>
                </c:pt>
                <c:pt idx="2147">
                  <c:v>0.85497966234477207</c:v>
                </c:pt>
                <c:pt idx="2148">
                  <c:v>0.85958905064261804</c:v>
                </c:pt>
                <c:pt idx="2149">
                  <c:v>0.85288042213485904</c:v>
                </c:pt>
                <c:pt idx="2150">
                  <c:v>0.86073630420312097</c:v>
                </c:pt>
                <c:pt idx="2151">
                  <c:v>0.86790396384120361</c:v>
                </c:pt>
                <c:pt idx="2152">
                  <c:v>0.87444596645749373</c:v>
                </c:pt>
                <c:pt idx="2153">
                  <c:v>0.87277544678891705</c:v>
                </c:pt>
                <c:pt idx="2154">
                  <c:v>0.87277544678891705</c:v>
                </c:pt>
                <c:pt idx="2155">
                  <c:v>0.8770349206168061</c:v>
                </c:pt>
                <c:pt idx="2156">
                  <c:v>0.87325529574363492</c:v>
                </c:pt>
                <c:pt idx="2157">
                  <c:v>0.87101842318448541</c:v>
                </c:pt>
                <c:pt idx="2158">
                  <c:v>0.87835961151930342</c:v>
                </c:pt>
                <c:pt idx="2159">
                  <c:v>0.88419182550804076</c:v>
                </c:pt>
                <c:pt idx="2160">
                  <c:v>0.8901686250011126</c:v>
                </c:pt>
                <c:pt idx="2161">
                  <c:v>0.89005761569020536</c:v>
                </c:pt>
                <c:pt idx="2162">
                  <c:v>0.89402762875922215</c:v>
                </c:pt>
                <c:pt idx="2163">
                  <c:v>0.88401083945436831</c:v>
                </c:pt>
                <c:pt idx="2164">
                  <c:v>0.89063659380852456</c:v>
                </c:pt>
                <c:pt idx="2165">
                  <c:v>0.88842504829509783</c:v>
                </c:pt>
                <c:pt idx="2166">
                  <c:v>0.8855859539440416</c:v>
                </c:pt>
                <c:pt idx="2167">
                  <c:v>0.89164006336061452</c:v>
                </c:pt>
                <c:pt idx="2168">
                  <c:v>0.88662197431733392</c:v>
                </c:pt>
                <c:pt idx="2169">
                  <c:v>0.88925942992517981</c:v>
                </c:pt>
                <c:pt idx="2170">
                  <c:v>0.87333759363543251</c:v>
                </c:pt>
                <c:pt idx="2171">
                  <c:v>0.87256911440447038</c:v>
                </c:pt>
                <c:pt idx="2172">
                  <c:v>0.8855950200011472</c:v>
                </c:pt>
                <c:pt idx="2173">
                  <c:v>0.89353666040872481</c:v>
                </c:pt>
                <c:pt idx="2174">
                  <c:v>0.89970269304782746</c:v>
                </c:pt>
                <c:pt idx="2175">
                  <c:v>0.90662311328799872</c:v>
                </c:pt>
                <c:pt idx="2176">
                  <c:v>0.91024973887494198</c:v>
                </c:pt>
                <c:pt idx="2177">
                  <c:v>0.90879688710323225</c:v>
                </c:pt>
                <c:pt idx="2178">
                  <c:v>0.90578444249496548</c:v>
                </c:pt>
                <c:pt idx="2179">
                  <c:v>0.91692296666935946</c:v>
                </c:pt>
                <c:pt idx="2180">
                  <c:v>0.90971917926368062</c:v>
                </c:pt>
                <c:pt idx="2181">
                  <c:v>0.91200427154747965</c:v>
                </c:pt>
                <c:pt idx="2182">
                  <c:v>0.91857490889608828</c:v>
                </c:pt>
                <c:pt idx="2183">
                  <c:v>0.92401154483912673</c:v>
                </c:pt>
                <c:pt idx="2184">
                  <c:v>0.9244712116977829</c:v>
                </c:pt>
                <c:pt idx="2185">
                  <c:v>0.9244712116977829</c:v>
                </c:pt>
                <c:pt idx="2186">
                  <c:v>0.9250355482584337</c:v>
                </c:pt>
                <c:pt idx="2187">
                  <c:v>0.92724188717355549</c:v>
                </c:pt>
                <c:pt idx="2188">
                  <c:v>0.91326877106585147</c:v>
                </c:pt>
                <c:pt idx="2189">
                  <c:v>0.91883218476126016</c:v>
                </c:pt>
                <c:pt idx="2190">
                  <c:v>0.92236740145538076</c:v>
                </c:pt>
                <c:pt idx="2191">
                  <c:v>0.91504442846819578</c:v>
                </c:pt>
                <c:pt idx="2192">
                  <c:v>0.92372680012944808</c:v>
                </c:pt>
                <c:pt idx="2193">
                  <c:v>0.92204576586572806</c:v>
                </c:pt>
                <c:pt idx="2194">
                  <c:v>0.92648822251979668</c:v>
                </c:pt>
                <c:pt idx="2195">
                  <c:v>0.92844124314157261</c:v>
                </c:pt>
                <c:pt idx="2196">
                  <c:v>0.92808390440207744</c:v>
                </c:pt>
                <c:pt idx="2197">
                  <c:v>0.9140891489205254</c:v>
                </c:pt>
                <c:pt idx="2198">
                  <c:v>0.89689159738696189</c:v>
                </c:pt>
                <c:pt idx="2199">
                  <c:v>0.90377861050379293</c:v>
                </c:pt>
                <c:pt idx="2200">
                  <c:v>0.90626884366202642</c:v>
                </c:pt>
                <c:pt idx="2201">
                  <c:v>0.8984522374555457</c:v>
                </c:pt>
                <c:pt idx="2202">
                  <c:v>0.90866843656352725</c:v>
                </c:pt>
                <c:pt idx="2203">
                  <c:v>0.91889532417573938</c:v>
                </c:pt>
                <c:pt idx="2204">
                  <c:v>0.92852085958145414</c:v>
                </c:pt>
                <c:pt idx="2205">
                  <c:v>0.93129363326398673</c:v>
                </c:pt>
                <c:pt idx="2206">
                  <c:v>0.9272737727287641</c:v>
                </c:pt>
                <c:pt idx="2207">
                  <c:v>0.91743742442189746</c:v>
                </c:pt>
                <c:pt idx="2208">
                  <c:v>0.92585359029716541</c:v>
                </c:pt>
                <c:pt idx="2209">
                  <c:v>0.91804085021298465</c:v>
                </c:pt>
                <c:pt idx="2210">
                  <c:v>0.90774546993456795</c:v>
                </c:pt>
                <c:pt idx="2211">
                  <c:v>0.8949804024403375</c:v>
                </c:pt>
                <c:pt idx="2212">
                  <c:v>0.90161470679145006</c:v>
                </c:pt>
                <c:pt idx="2213">
                  <c:v>0.90001104147207045</c:v>
                </c:pt>
                <c:pt idx="2214">
                  <c:v>0.91383358759631339</c:v>
                </c:pt>
                <c:pt idx="2215">
                  <c:v>0.91383358759631339</c:v>
                </c:pt>
                <c:pt idx="2216">
                  <c:v>0.92539455857889819</c:v>
                </c:pt>
                <c:pt idx="2217">
                  <c:v>0.92508522484498235</c:v>
                </c:pt>
                <c:pt idx="2218">
                  <c:v>0.92644586821208108</c:v>
                </c:pt>
                <c:pt idx="2219">
                  <c:v>0.92928311936835617</c:v>
                </c:pt>
                <c:pt idx="2220">
                  <c:v>0.9334401308327096</c:v>
                </c:pt>
                <c:pt idx="2221">
                  <c:v>0.93022457893142618</c:v>
                </c:pt>
                <c:pt idx="2222">
                  <c:v>0.93266488940994174</c:v>
                </c:pt>
                <c:pt idx="2223">
                  <c:v>0.94598430657173271</c:v>
                </c:pt>
                <c:pt idx="2224">
                  <c:v>0.95572406376725338</c:v>
                </c:pt>
                <c:pt idx="2225">
                  <c:v>0.94474714382611935</c:v>
                </c:pt>
                <c:pt idx="2226">
                  <c:v>0.9477948740125528</c:v>
                </c:pt>
                <c:pt idx="2227">
                  <c:v>0.96177986570174578</c:v>
                </c:pt>
                <c:pt idx="2228">
                  <c:v>0.96472343217402645</c:v>
                </c:pt>
                <c:pt idx="2229">
                  <c:v>0.96178686649185496</c:v>
                </c:pt>
                <c:pt idx="2230">
                  <c:v>0.95390692275946942</c:v>
                </c:pt>
                <c:pt idx="2231">
                  <c:v>0.92625235002620765</c:v>
                </c:pt>
                <c:pt idx="2232">
                  <c:v>0.92889048633934468</c:v>
                </c:pt>
                <c:pt idx="2233">
                  <c:v>0.91023293279892603</c:v>
                </c:pt>
                <c:pt idx="2234">
                  <c:v>0.90380976930402679</c:v>
                </c:pt>
                <c:pt idx="2235">
                  <c:v>0.91228531157399007</c:v>
                </c:pt>
                <c:pt idx="2236">
                  <c:v>0.91256715511503395</c:v>
                </c:pt>
                <c:pt idx="2237">
                  <c:v>0.89725756765364661</c:v>
                </c:pt>
                <c:pt idx="2238">
                  <c:v>0.90895513910392978</c:v>
                </c:pt>
                <c:pt idx="2239">
                  <c:v>0.89082390040486503</c:v>
                </c:pt>
                <c:pt idx="2240">
                  <c:v>0.89082390040486503</c:v>
                </c:pt>
                <c:pt idx="2241">
                  <c:v>0.89047992683932953</c:v>
                </c:pt>
                <c:pt idx="2242">
                  <c:v>0.90500968285019179</c:v>
                </c:pt>
                <c:pt idx="2243">
                  <c:v>0.88443510631429401</c:v>
                </c:pt>
                <c:pt idx="2244">
                  <c:v>0.88356398446136586</c:v>
                </c:pt>
                <c:pt idx="2245">
                  <c:v>0.8807854345932441</c:v>
                </c:pt>
                <c:pt idx="2246">
                  <c:v>0.86692841405542209</c:v>
                </c:pt>
                <c:pt idx="2247">
                  <c:v>0.85224260346550496</c:v>
                </c:pt>
                <c:pt idx="2248">
                  <c:v>0.83713681334399048</c:v>
                </c:pt>
                <c:pt idx="2249">
                  <c:v>0.8526696309034304</c:v>
                </c:pt>
                <c:pt idx="2250">
                  <c:v>0.85755510816941605</c:v>
                </c:pt>
                <c:pt idx="2251">
                  <c:v>0.8673344445526896</c:v>
                </c:pt>
                <c:pt idx="2252">
                  <c:v>0.88420271994428223</c:v>
                </c:pt>
                <c:pt idx="2253">
                  <c:v>0.88331534248892651</c:v>
                </c:pt>
                <c:pt idx="2254">
                  <c:v>0.88844855304637327</c:v>
                </c:pt>
                <c:pt idx="2255">
                  <c:v>0.88602344856920134</c:v>
                </c:pt>
                <c:pt idx="2256">
                  <c:v>0.86938669919352296</c:v>
                </c:pt>
                <c:pt idx="2257">
                  <c:v>0.88694856633557495</c:v>
                </c:pt>
                <c:pt idx="2258">
                  <c:v>0.88361061687441389</c:v>
                </c:pt>
                <c:pt idx="2259">
                  <c:v>0.89954058579624185</c:v>
                </c:pt>
                <c:pt idx="2260">
                  <c:v>0.89954058579624185</c:v>
                </c:pt>
                <c:pt idx="2261">
                  <c:v>0.90645472508087155</c:v>
                </c:pt>
                <c:pt idx="2262">
                  <c:v>0.90133838592614257</c:v>
                </c:pt>
                <c:pt idx="2263">
                  <c:v>0.90966991347874326</c:v>
                </c:pt>
                <c:pt idx="2264">
                  <c:v>0.89914861870215157</c:v>
                </c:pt>
                <c:pt idx="2265">
                  <c:v>0.8972692167523274</c:v>
                </c:pt>
                <c:pt idx="2266">
                  <c:v>0.90308069577393912</c:v>
                </c:pt>
                <c:pt idx="2267">
                  <c:v>0.90730909829274531</c:v>
                </c:pt>
                <c:pt idx="2268">
                  <c:v>0.91358677674384481</c:v>
                </c:pt>
                <c:pt idx="2269">
                  <c:v>0.91381889817906836</c:v>
                </c:pt>
                <c:pt idx="2270">
                  <c:v>0.91118571560515371</c:v>
                </c:pt>
                <c:pt idx="2271">
                  <c:v>0.92525631420095455</c:v>
                </c:pt>
                <c:pt idx="2272">
                  <c:v>0.92059128801695878</c:v>
                </c:pt>
                <c:pt idx="2273">
                  <c:v>0.91339369293473271</c:v>
                </c:pt>
                <c:pt idx="2274">
                  <c:v>0.92071792447973366</c:v>
                </c:pt>
                <c:pt idx="2275">
                  <c:v>0.9220871414585039</c:v>
                </c:pt>
                <c:pt idx="2276">
                  <c:v>0.92490132198120034</c:v>
                </c:pt>
                <c:pt idx="2277">
                  <c:v>0.9286577850321277</c:v>
                </c:pt>
                <c:pt idx="2278">
                  <c:v>0.93540666131833139</c:v>
                </c:pt>
                <c:pt idx="2279">
                  <c:v>0.9335150293884118</c:v>
                </c:pt>
                <c:pt idx="2280">
                  <c:v>0.94097155030773172</c:v>
                </c:pt>
                <c:pt idx="2281">
                  <c:v>0.93759628577837895</c:v>
                </c:pt>
                <c:pt idx="2282">
                  <c:v>0.92824000242673987</c:v>
                </c:pt>
                <c:pt idx="2283">
                  <c:v>0.93564843320557844</c:v>
                </c:pt>
                <c:pt idx="2284">
                  <c:v>0.94333161132995857</c:v>
                </c:pt>
                <c:pt idx="2285">
                  <c:v>0.94333161132995857</c:v>
                </c:pt>
                <c:pt idx="2286">
                  <c:v>0.94536278517895955</c:v>
                </c:pt>
                <c:pt idx="2287">
                  <c:v>0.94634355413542171</c:v>
                </c:pt>
                <c:pt idx="2288">
                  <c:v>0.94308512785480014</c:v>
                </c:pt>
                <c:pt idx="2289">
                  <c:v>0.94774233700767474</c:v>
                </c:pt>
                <c:pt idx="2290">
                  <c:v>0.94321750616252531</c:v>
                </c:pt>
                <c:pt idx="2291">
                  <c:v>0.9377032890263024</c:v>
                </c:pt>
                <c:pt idx="2292">
                  <c:v>0.94239556438164573</c:v>
                </c:pt>
                <c:pt idx="2293">
                  <c:v>0.95039696864136813</c:v>
                </c:pt>
                <c:pt idx="2294">
                  <c:v>0.9270760658954641</c:v>
                </c:pt>
                <c:pt idx="2295">
                  <c:v>0.93006936852201649</c:v>
                </c:pt>
                <c:pt idx="2296">
                  <c:v>0.93362218218321502</c:v>
                </c:pt>
                <c:pt idx="2297">
                  <c:v>0.93369476303745458</c:v>
                </c:pt>
                <c:pt idx="2298">
                  <c:v>0.93627745612444802</c:v>
                </c:pt>
                <c:pt idx="2299">
                  <c:v>0.94835273190953029</c:v>
                </c:pt>
                <c:pt idx="2300">
                  <c:v>0.95794082013244308</c:v>
                </c:pt>
                <c:pt idx="2301">
                  <c:v>0.95001367366825051</c:v>
                </c:pt>
                <c:pt idx="2302">
                  <c:v>0.97186628590304958</c:v>
                </c:pt>
                <c:pt idx="2303">
                  <c:v>0.95445348380513595</c:v>
                </c:pt>
                <c:pt idx="2304">
                  <c:v>0.95385978657214843</c:v>
                </c:pt>
                <c:pt idx="2305">
                  <c:v>0.94755119261596676</c:v>
                </c:pt>
                <c:pt idx="2306">
                  <c:v>0.95433725525227631</c:v>
                </c:pt>
                <c:pt idx="2307">
                  <c:v>0.93668299337926275</c:v>
                </c:pt>
                <c:pt idx="2308">
                  <c:v>0.93742040838139906</c:v>
                </c:pt>
                <c:pt idx="2309">
                  <c:v>0.91893536886795879</c:v>
                </c:pt>
                <c:pt idx="2310">
                  <c:v>0.89965442120942951</c:v>
                </c:pt>
                <c:pt idx="2311">
                  <c:v>0.90713165699577525</c:v>
                </c:pt>
                <c:pt idx="2312">
                  <c:v>0.91239446917605005</c:v>
                </c:pt>
                <c:pt idx="2313">
                  <c:v>0.89432904421566728</c:v>
                </c:pt>
                <c:pt idx="2314">
                  <c:v>0.89480165807857925</c:v>
                </c:pt>
                <c:pt idx="2315">
                  <c:v>0.88148633405895638</c:v>
                </c:pt>
                <c:pt idx="2316">
                  <c:v>0.88981720369691164</c:v>
                </c:pt>
                <c:pt idx="2317">
                  <c:v>0.87648735261597288</c:v>
                </c:pt>
                <c:pt idx="2318">
                  <c:v>0.88402960541678666</c:v>
                </c:pt>
                <c:pt idx="2319">
                  <c:v>0.8904654917953726</c:v>
                </c:pt>
                <c:pt idx="2320">
                  <c:v>0.87955364877670772</c:v>
                </c:pt>
                <c:pt idx="2321">
                  <c:v>0.88315964478569786</c:v>
                </c:pt>
                <c:pt idx="2322">
                  <c:v>0.90332595654140324</c:v>
                </c:pt>
                <c:pt idx="2323">
                  <c:v>0.90583271548435607</c:v>
                </c:pt>
                <c:pt idx="2324">
                  <c:v>0.90769492443481281</c:v>
                </c:pt>
                <c:pt idx="2325">
                  <c:v>0.90538336081318527</c:v>
                </c:pt>
                <c:pt idx="2326">
                  <c:v>0.89968898646640305</c:v>
                </c:pt>
                <c:pt idx="2327">
                  <c:v>0.91109498543044465</c:v>
                </c:pt>
                <c:pt idx="2328">
                  <c:v>0.91964217136713056</c:v>
                </c:pt>
                <c:pt idx="2329">
                  <c:v>0.92069662499837546</c:v>
                </c:pt>
                <c:pt idx="2330">
                  <c:v>0.92632343676990869</c:v>
                </c:pt>
                <c:pt idx="2331">
                  <c:v>0.91066007329440279</c:v>
                </c:pt>
                <c:pt idx="2332">
                  <c:v>0.91730071047746153</c:v>
                </c:pt>
                <c:pt idx="2333">
                  <c:v>0.91281245320196802</c:v>
                </c:pt>
                <c:pt idx="2334">
                  <c:v>0.90748650810988685</c:v>
                </c:pt>
                <c:pt idx="2335">
                  <c:v>0.88626628423860476</c:v>
                </c:pt>
                <c:pt idx="2336">
                  <c:v>0.88410738960263502</c:v>
                </c:pt>
                <c:pt idx="2337">
                  <c:v>0.8866672568440821</c:v>
                </c:pt>
                <c:pt idx="2338">
                  <c:v>0.88797594116675949</c:v>
                </c:pt>
                <c:pt idx="2339">
                  <c:v>0.90205713704900214</c:v>
                </c:pt>
                <c:pt idx="2340">
                  <c:v>0.9096283159262073</c:v>
                </c:pt>
                <c:pt idx="2341">
                  <c:v>0.9096283159262073</c:v>
                </c:pt>
                <c:pt idx="2342">
                  <c:v>0.9096283159262073</c:v>
                </c:pt>
                <c:pt idx="2343">
                  <c:v>0.90919689744093579</c:v>
                </c:pt>
                <c:pt idx="2344">
                  <c:v>0.92012866603959287</c:v>
                </c:pt>
                <c:pt idx="2345">
                  <c:v>0.92097610813726694</c:v>
                </c:pt>
                <c:pt idx="2346">
                  <c:v>0.92097610813726694</c:v>
                </c:pt>
                <c:pt idx="2347">
                  <c:v>0.92801091514739431</c:v>
                </c:pt>
                <c:pt idx="2348">
                  <c:v>0.93170090769305547</c:v>
                </c:pt>
                <c:pt idx="2349">
                  <c:v>0.9173171054271142</c:v>
                </c:pt>
                <c:pt idx="2350">
                  <c:v>0.90565856637851794</c:v>
                </c:pt>
                <c:pt idx="2351">
                  <c:v>0.90000657333325018</c:v>
                </c:pt>
                <c:pt idx="2352">
                  <c:v>0.90283002819199298</c:v>
                </c:pt>
                <c:pt idx="2353">
                  <c:v>0.90750040388301423</c:v>
                </c:pt>
                <c:pt idx="2354">
                  <c:v>0.90678614760856291</c:v>
                </c:pt>
                <c:pt idx="2355">
                  <c:v>0.91159478288593188</c:v>
                </c:pt>
                <c:pt idx="2356">
                  <c:v>0.883356837590768</c:v>
                </c:pt>
                <c:pt idx="2357">
                  <c:v>0.86503368436735306</c:v>
                </c:pt>
                <c:pt idx="2358">
                  <c:v>0.84347254164000218</c:v>
                </c:pt>
                <c:pt idx="2359">
                  <c:v>0.8389122201540109</c:v>
                </c:pt>
                <c:pt idx="2360">
                  <c:v>0.79020064358371789</c:v>
                </c:pt>
                <c:pt idx="2361">
                  <c:v>0.83187706475834267</c:v>
                </c:pt>
                <c:pt idx="2362">
                  <c:v>0.83319475699624557</c:v>
                </c:pt>
                <c:pt idx="2363">
                  <c:v>0.85274364710864026</c:v>
                </c:pt>
                <c:pt idx="2364">
                  <c:v>0.8517794458914586</c:v>
                </c:pt>
                <c:pt idx="2365">
                  <c:v>0.85889435526062052</c:v>
                </c:pt>
                <c:pt idx="2366">
                  <c:v>0.86398893908598495</c:v>
                </c:pt>
                <c:pt idx="2367">
                  <c:v>0.86065358231205658</c:v>
                </c:pt>
                <c:pt idx="2368">
                  <c:v>0.87265146878459798</c:v>
                </c:pt>
                <c:pt idx="2369">
                  <c:v>0.88498590045023751</c:v>
                </c:pt>
                <c:pt idx="2370">
                  <c:v>0.88046958092319183</c:v>
                </c:pt>
                <c:pt idx="2371">
                  <c:v>0.85555750518791207</c:v>
                </c:pt>
                <c:pt idx="2372">
                  <c:v>0.85060746831045009</c:v>
                </c:pt>
                <c:pt idx="2373">
                  <c:v>0.85511800121914983</c:v>
                </c:pt>
                <c:pt idx="2374">
                  <c:v>0.86032324617189038</c:v>
                </c:pt>
                <c:pt idx="2375">
                  <c:v>0.87116314577728227</c:v>
                </c:pt>
                <c:pt idx="2376">
                  <c:v>0.86787135830847106</c:v>
                </c:pt>
                <c:pt idx="2377">
                  <c:v>0.882776658579427</c:v>
                </c:pt>
                <c:pt idx="2378">
                  <c:v>0.87718060368932949</c:v>
                </c:pt>
                <c:pt idx="2379">
                  <c:v>0.87859762008873399</c:v>
                </c:pt>
                <c:pt idx="2380">
                  <c:v>0.87859762008873399</c:v>
                </c:pt>
                <c:pt idx="2381">
                  <c:v>0.8952073048669803</c:v>
                </c:pt>
                <c:pt idx="2382">
                  <c:v>0.90294883582682972</c:v>
                </c:pt>
                <c:pt idx="2383">
                  <c:v>0.89986298651034113</c:v>
                </c:pt>
                <c:pt idx="2384">
                  <c:v>0.90551371519360224</c:v>
                </c:pt>
                <c:pt idx="2385">
                  <c:v>0.91408621180504701</c:v>
                </c:pt>
                <c:pt idx="2386">
                  <c:v>0.92135582330296284</c:v>
                </c:pt>
                <c:pt idx="2387">
                  <c:v>0.92057961564639257</c:v>
                </c:pt>
                <c:pt idx="2388">
                  <c:v>0.92768355654021151</c:v>
                </c:pt>
                <c:pt idx="2389">
                  <c:v>0.90653581538443817</c:v>
                </c:pt>
                <c:pt idx="2390">
                  <c:v>0.90371154160174605</c:v>
                </c:pt>
                <c:pt idx="2391">
                  <c:v>0.89881226895249411</c:v>
                </c:pt>
                <c:pt idx="2392">
                  <c:v>0.90815742393511956</c:v>
                </c:pt>
                <c:pt idx="2393">
                  <c:v>0.89037586956803727</c:v>
                </c:pt>
                <c:pt idx="2394">
                  <c:v>0.88457336268387377</c:v>
                </c:pt>
                <c:pt idx="2395">
                  <c:v>0.8635324270952347</c:v>
                </c:pt>
                <c:pt idx="2396">
                  <c:v>0.8893112169540448</c:v>
                </c:pt>
                <c:pt idx="2397">
                  <c:v>0.8863330235131972</c:v>
                </c:pt>
                <c:pt idx="2398">
                  <c:v>0.89730953950761283</c:v>
                </c:pt>
                <c:pt idx="2399">
                  <c:v>0.88303846248252782</c:v>
                </c:pt>
                <c:pt idx="2400">
                  <c:v>0.86008952787390758</c:v>
                </c:pt>
                <c:pt idx="2401">
                  <c:v>0.87426106824037764</c:v>
                </c:pt>
                <c:pt idx="2402">
                  <c:v>0.84127253595632345</c:v>
                </c:pt>
                <c:pt idx="2403">
                  <c:v>0.84652784919478108</c:v>
                </c:pt>
                <c:pt idx="2404">
                  <c:v>0.84652784919478108</c:v>
                </c:pt>
                <c:pt idx="2405">
                  <c:v>0.86546052750189062</c:v>
                </c:pt>
                <c:pt idx="2406">
                  <c:v>0.88853533503470494</c:v>
                </c:pt>
                <c:pt idx="2407">
                  <c:v>0.89401384417039131</c:v>
                </c:pt>
                <c:pt idx="2408">
                  <c:v>0.89584104177248536</c:v>
                </c:pt>
                <c:pt idx="2409">
                  <c:v>0.88332533781686717</c:v>
                </c:pt>
                <c:pt idx="2410">
                  <c:v>0.89212956167966639</c:v>
                </c:pt>
                <c:pt idx="2411">
                  <c:v>0.89927799973334288</c:v>
                </c:pt>
                <c:pt idx="2412">
                  <c:v>0.90472540443744298</c:v>
                </c:pt>
                <c:pt idx="2413">
                  <c:v>0.9074746817678917</c:v>
                </c:pt>
                <c:pt idx="2414">
                  <c:v>0.91606416681201008</c:v>
                </c:pt>
                <c:pt idx="2415">
                  <c:v>0.92166864459053877</c:v>
                </c:pt>
                <c:pt idx="2416">
                  <c:v>0.92047981131532719</c:v>
                </c:pt>
                <c:pt idx="2417">
                  <c:v>0.92218095864384075</c:v>
                </c:pt>
                <c:pt idx="2418">
                  <c:v>0.93368295460649253</c:v>
                </c:pt>
                <c:pt idx="2419">
                  <c:v>0.91728607190241429</c:v>
                </c:pt>
                <c:pt idx="2420">
                  <c:v>0.92138877181421053</c:v>
                </c:pt>
                <c:pt idx="2421">
                  <c:v>0.92954286105699635</c:v>
                </c:pt>
                <c:pt idx="2422">
                  <c:v>0.94732705555336749</c:v>
                </c:pt>
                <c:pt idx="2423">
                  <c:v>0.94847533375932447</c:v>
                </c:pt>
                <c:pt idx="2424">
                  <c:v>0.95711035842480541</c:v>
                </c:pt>
                <c:pt idx="2425">
                  <c:v>0.96300341931446976</c:v>
                </c:pt>
                <c:pt idx="2426">
                  <c:v>0.95960248384089319</c:v>
                </c:pt>
                <c:pt idx="2427">
                  <c:v>0.94573790703392058</c:v>
                </c:pt>
                <c:pt idx="2428">
                  <c:v>0.93835682168884293</c:v>
                </c:pt>
                <c:pt idx="2429">
                  <c:v>0.94815659445429612</c:v>
                </c:pt>
                <c:pt idx="2430">
                  <c:v>0.9473577388795672</c:v>
                </c:pt>
                <c:pt idx="2431">
                  <c:v>0.92881176757972495</c:v>
                </c:pt>
                <c:pt idx="2432">
                  <c:v>0.93707918113954358</c:v>
                </c:pt>
                <c:pt idx="2433">
                  <c:v>0.94627672053641065</c:v>
                </c:pt>
                <c:pt idx="2434">
                  <c:v>0.9614093139465073</c:v>
                </c:pt>
                <c:pt idx="2435">
                  <c:v>0.96100611643633038</c:v>
                </c:pt>
                <c:pt idx="2436">
                  <c:v>0.97076344230794798</c:v>
                </c:pt>
                <c:pt idx="2437">
                  <c:v>0.96786267778500601</c:v>
                </c:pt>
                <c:pt idx="2438">
                  <c:v>0.98419319730067822</c:v>
                </c:pt>
                <c:pt idx="2439">
                  <c:v>0.97832131915701692</c:v>
                </c:pt>
                <c:pt idx="2440">
                  <c:v>0.98824935832983007</c:v>
                </c:pt>
                <c:pt idx="2441">
                  <c:v>0.98501132826614535</c:v>
                </c:pt>
                <c:pt idx="2442">
                  <c:v>0.98599444405093684</c:v>
                </c:pt>
                <c:pt idx="2443">
                  <c:v>0.9997044485208646</c:v>
                </c:pt>
                <c:pt idx="2444">
                  <c:v>1.0105407860408171</c:v>
                </c:pt>
                <c:pt idx="2445">
                  <c:v>1.0105407860408171</c:v>
                </c:pt>
                <c:pt idx="2446">
                  <c:v>1.0148053686838145</c:v>
                </c:pt>
                <c:pt idx="2447">
                  <c:v>0.99769949741096742</c:v>
                </c:pt>
                <c:pt idx="2448">
                  <c:v>0.99784293806075386</c:v>
                </c:pt>
                <c:pt idx="2449">
                  <c:v>0.99316770318169345</c:v>
                </c:pt>
                <c:pt idx="2450">
                  <c:v>0.99555624431271139</c:v>
                </c:pt>
                <c:pt idx="2451">
                  <c:v>0.97941338731953287</c:v>
                </c:pt>
                <c:pt idx="2452">
                  <c:v>0.99145111237584915</c:v>
                </c:pt>
                <c:pt idx="2453">
                  <c:v>0.98395137976274405</c:v>
                </c:pt>
                <c:pt idx="2454">
                  <c:v>0.99339970572146585</c:v>
                </c:pt>
                <c:pt idx="2455">
                  <c:v>1.0001651081563998</c:v>
                </c:pt>
                <c:pt idx="2456">
                  <c:v>0.99437217378137199</c:v>
                </c:pt>
                <c:pt idx="2457">
                  <c:v>0.99185961305495807</c:v>
                </c:pt>
                <c:pt idx="2458">
                  <c:v>1.0117048112146487</c:v>
                </c:pt>
                <c:pt idx="2459">
                  <c:v>1.0109658242646582</c:v>
                </c:pt>
                <c:pt idx="2460">
                  <c:v>1.0103842176567219</c:v>
                </c:pt>
                <c:pt idx="2461">
                  <c:v>0.99527816383518808</c:v>
                </c:pt>
                <c:pt idx="2462">
                  <c:v>0.99423826472927224</c:v>
                </c:pt>
                <c:pt idx="2463">
                  <c:v>0.98665951573596666</c:v>
                </c:pt>
                <c:pt idx="2464">
                  <c:v>0.99863135911301459</c:v>
                </c:pt>
                <c:pt idx="2465">
                  <c:v>1.0097899949935909</c:v>
                </c:pt>
                <c:pt idx="2466">
                  <c:v>1.0181038855933875</c:v>
                </c:pt>
                <c:pt idx="2467">
                  <c:v>1.0184151196362232</c:v>
                </c:pt>
                <c:pt idx="2468">
                  <c:v>0.99953511827282027</c:v>
                </c:pt>
                <c:pt idx="2469">
                  <c:v>0.98527039580228803</c:v>
                </c:pt>
                <c:pt idx="2470">
                  <c:v>0.99288162829543458</c:v>
                </c:pt>
                <c:pt idx="2471">
                  <c:v>0.97354982482277896</c:v>
                </c:pt>
                <c:pt idx="2472">
                  <c:v>0.97597789878267638</c:v>
                </c:pt>
                <c:pt idx="2473">
                  <c:v>0.96665954984180413</c:v>
                </c:pt>
                <c:pt idx="2474">
                  <c:v>0.97138796313476305</c:v>
                </c:pt>
                <c:pt idx="2475">
                  <c:v>0.9791500456721256</c:v>
                </c:pt>
                <c:pt idx="2476">
                  <c:v>0.9791500456721256</c:v>
                </c:pt>
                <c:pt idx="2477">
                  <c:v>0.9487684388265365</c:v>
                </c:pt>
                <c:pt idx="2478">
                  <c:v>0.95655201756065955</c:v>
                </c:pt>
                <c:pt idx="2479">
                  <c:v>0.94709150126021047</c:v>
                </c:pt>
                <c:pt idx="2480">
                  <c:v>0.92594995729061402</c:v>
                </c:pt>
                <c:pt idx="2481">
                  <c:v>0.9330569081442317</c:v>
                </c:pt>
                <c:pt idx="2482">
                  <c:v>0.91854742324271887</c:v>
                </c:pt>
                <c:pt idx="2483">
                  <c:v>0.92828401824464091</c:v>
                </c:pt>
                <c:pt idx="2484">
                  <c:v>0.92577985747121794</c:v>
                </c:pt>
                <c:pt idx="2485">
                  <c:v>0.92812503092115572</c:v>
                </c:pt>
                <c:pt idx="2486">
                  <c:v>0.89981740380923636</c:v>
                </c:pt>
                <c:pt idx="2487">
                  <c:v>0.91075349517130932</c:v>
                </c:pt>
                <c:pt idx="2488">
                  <c:v>0.90752464710998948</c:v>
                </c:pt>
                <c:pt idx="2489">
                  <c:v>0.91173110146885328</c:v>
                </c:pt>
                <c:pt idx="2490">
                  <c:v>0.92447121169778113</c:v>
                </c:pt>
                <c:pt idx="2491">
                  <c:v>0.92157128107210562</c:v>
                </c:pt>
                <c:pt idx="2492">
                  <c:v>0.91197042370236847</c:v>
                </c:pt>
                <c:pt idx="2493">
                  <c:v>0.88902484927315184</c:v>
                </c:pt>
                <c:pt idx="2494">
                  <c:v>0.90201522160849124</c:v>
                </c:pt>
                <c:pt idx="2495">
                  <c:v>0.8964050230044075</c:v>
                </c:pt>
                <c:pt idx="2496">
                  <c:v>0.89986179483218753</c:v>
                </c:pt>
                <c:pt idx="2497">
                  <c:v>0.92538149007539861</c:v>
                </c:pt>
                <c:pt idx="2498">
                  <c:v>0.9187602711277475</c:v>
                </c:pt>
                <c:pt idx="2499">
                  <c:v>0.91165896976044436</c:v>
                </c:pt>
                <c:pt idx="2500">
                  <c:v>0.91165896976044436</c:v>
                </c:pt>
                <c:pt idx="2501">
                  <c:v>0.89263772570721633</c:v>
                </c:pt>
                <c:pt idx="2502">
                  <c:v>0.90854439969488399</c:v>
                </c:pt>
                <c:pt idx="2503">
                  <c:v>0.90345182974984251</c:v>
                </c:pt>
                <c:pt idx="2504">
                  <c:v>0.90020196128468999</c:v>
                </c:pt>
                <c:pt idx="2505">
                  <c:v>0.88977567487033182</c:v>
                </c:pt>
                <c:pt idx="2506">
                  <c:v>0.88703095209441252</c:v>
                </c:pt>
                <c:pt idx="2507">
                  <c:v>0.90343669017858008</c:v>
                </c:pt>
                <c:pt idx="2508">
                  <c:v>0.90207913452048205</c:v>
                </c:pt>
                <c:pt idx="2509">
                  <c:v>0.8825587394096035</c:v>
                </c:pt>
                <c:pt idx="2510">
                  <c:v>0.8844372241708951</c:v>
                </c:pt>
                <c:pt idx="2511">
                  <c:v>0.8802089265211982</c:v>
                </c:pt>
                <c:pt idx="2512">
                  <c:v>0.90209934798657487</c:v>
                </c:pt>
                <c:pt idx="2513">
                  <c:v>0.91620808407302334</c:v>
                </c:pt>
                <c:pt idx="2514">
                  <c:v>0.90939521961241021</c:v>
                </c:pt>
                <c:pt idx="2515">
                  <c:v>0.89755114329202257</c:v>
                </c:pt>
                <c:pt idx="2516">
                  <c:v>0.8983406520899383</c:v>
                </c:pt>
                <c:pt idx="2517">
                  <c:v>0.91624970190468757</c:v>
                </c:pt>
                <c:pt idx="2518">
                  <c:v>0.93241547398505709</c:v>
                </c:pt>
                <c:pt idx="2519">
                  <c:v>0.93408349936422941</c:v>
                </c:pt>
                <c:pt idx="2520">
                  <c:v>0.93408349936422941</c:v>
                </c:pt>
                <c:pt idx="2521">
                  <c:v>0.89926339303581415</c:v>
                </c:pt>
                <c:pt idx="2522">
                  <c:v>0.8870424191710774</c:v>
                </c:pt>
                <c:pt idx="2523">
                  <c:v>0.86212018350204789</c:v>
                </c:pt>
                <c:pt idx="2524">
                  <c:v>0.86245054523258446</c:v>
                </c:pt>
                <c:pt idx="2525">
                  <c:v>0.84835819405225743</c:v>
                </c:pt>
                <c:pt idx="2526">
                  <c:v>0.80898889271046492</c:v>
                </c:pt>
                <c:pt idx="2527">
                  <c:v>0.83746823789695568</c:v>
                </c:pt>
                <c:pt idx="2528">
                  <c:v>0.84703176365308575</c:v>
                </c:pt>
                <c:pt idx="2529">
                  <c:v>0.85940262552363345</c:v>
                </c:pt>
                <c:pt idx="2530">
                  <c:v>0.81819231471108189</c:v>
                </c:pt>
                <c:pt idx="2531">
                  <c:v>0.8159974783277576</c:v>
                </c:pt>
                <c:pt idx="2532">
                  <c:v>0.78703838477515198</c:v>
                </c:pt>
                <c:pt idx="2533">
                  <c:v>0.80276375071732531</c:v>
                </c:pt>
                <c:pt idx="2534">
                  <c:v>0.87074547825111592</c:v>
                </c:pt>
                <c:pt idx="2535">
                  <c:v>0.84922479033347398</c:v>
                </c:pt>
                <c:pt idx="2536">
                  <c:v>0.8409313099786383</c:v>
                </c:pt>
                <c:pt idx="2537">
                  <c:v>0.83942188479938207</c:v>
                </c:pt>
                <c:pt idx="2538">
                  <c:v>0.84232139249269866</c:v>
                </c:pt>
                <c:pt idx="2539">
                  <c:v>0.80927889647210727</c:v>
                </c:pt>
                <c:pt idx="2540">
                  <c:v>0.73743235991727651</c:v>
                </c:pt>
                <c:pt idx="2541">
                  <c:v>0.77806271724483078</c:v>
                </c:pt>
                <c:pt idx="2542">
                  <c:v>0.77519121031635929</c:v>
                </c:pt>
                <c:pt idx="2543">
                  <c:v>0.70318068333944916</c:v>
                </c:pt>
                <c:pt idx="2544">
                  <c:v>0.69465130492186156</c:v>
                </c:pt>
                <c:pt idx="2545">
                  <c:v>0.64016170040687792</c:v>
                </c:pt>
                <c:pt idx="2546">
                  <c:v>0.6001882439870756</c:v>
                </c:pt>
                <c:pt idx="2547">
                  <c:v>0.6230910686912603</c:v>
                </c:pt>
                <c:pt idx="2548">
                  <c:v>0.57667283172093808</c:v>
                </c:pt>
                <c:pt idx="2549">
                  <c:v>0.51937621296791892</c:v>
                </c:pt>
                <c:pt idx="2550">
                  <c:v>0.51937621296791892</c:v>
                </c:pt>
                <c:pt idx="2551">
                  <c:v>0.61310096220339316</c:v>
                </c:pt>
                <c:pt idx="2552">
                  <c:v>0.54757819254811457</c:v>
                </c:pt>
                <c:pt idx="2553">
                  <c:v>0.54182217136181821</c:v>
                </c:pt>
                <c:pt idx="2554">
                  <c:v>0.5728902271299241</c:v>
                </c:pt>
                <c:pt idx="2555">
                  <c:v>0.64255753488622269</c:v>
                </c:pt>
                <c:pt idx="2556">
                  <c:v>0.59709717712590138</c:v>
                </c:pt>
                <c:pt idx="2557">
                  <c:v>0.53834745601092682</c:v>
                </c:pt>
                <c:pt idx="2558">
                  <c:v>0.54921670289520808</c:v>
                </c:pt>
                <c:pt idx="2559">
                  <c:v>0.54523006607719315</c:v>
                </c:pt>
                <c:pt idx="2560">
                  <c:v>0.46030140683028115</c:v>
                </c:pt>
                <c:pt idx="2561">
                  <c:v>0.52979447786354639</c:v>
                </c:pt>
                <c:pt idx="2562">
                  <c:v>0.56856850741851617</c:v>
                </c:pt>
                <c:pt idx="2563">
                  <c:v>0.60524208831704529</c:v>
                </c:pt>
                <c:pt idx="2564">
                  <c:v>0.59571545087845412</c:v>
                </c:pt>
                <c:pt idx="2565">
                  <c:v>0.59147524306124533</c:v>
                </c:pt>
                <c:pt idx="2566">
                  <c:v>0.63133532944006854</c:v>
                </c:pt>
                <c:pt idx="2567">
                  <c:v>0.60844249487310087</c:v>
                </c:pt>
                <c:pt idx="2568">
                  <c:v>0.57437107678139587</c:v>
                </c:pt>
                <c:pt idx="2569">
                  <c:v>0.57863416248512534</c:v>
                </c:pt>
                <c:pt idx="2570">
                  <c:v>0.58825822585490117</c:v>
                </c:pt>
                <c:pt idx="2571">
                  <c:v>0.56054771954712235</c:v>
                </c:pt>
                <c:pt idx="2572">
                  <c:v>0.50647838366421438</c:v>
                </c:pt>
                <c:pt idx="2573">
                  <c:v>0.55357172016145639</c:v>
                </c:pt>
                <c:pt idx="2574">
                  <c:v>0.52173402183881412</c:v>
                </c:pt>
                <c:pt idx="2575">
                  <c:v>0.49279005639476592</c:v>
                </c:pt>
                <c:pt idx="2576">
                  <c:v>0.49737992032628303</c:v>
                </c:pt>
                <c:pt idx="2577">
                  <c:v>0.45776991813696921</c:v>
                </c:pt>
                <c:pt idx="2578">
                  <c:v>0.3633576038149926</c:v>
                </c:pt>
                <c:pt idx="2579">
                  <c:v>0.41780485486813479</c:v>
                </c:pt>
                <c:pt idx="2580">
                  <c:v>0.45221462074139052</c:v>
                </c:pt>
                <c:pt idx="2581">
                  <c:v>0.45248354337695218</c:v>
                </c:pt>
                <c:pt idx="2582">
                  <c:v>0.47697283088714526</c:v>
                </c:pt>
                <c:pt idx="2583">
                  <c:v>0.48982570065414172</c:v>
                </c:pt>
                <c:pt idx="2584">
                  <c:v>0.54719294347177272</c:v>
                </c:pt>
                <c:pt idx="2585">
                  <c:v>0.44955973457705906</c:v>
                </c:pt>
                <c:pt idx="2586">
                  <c:v>0.44019569055380092</c:v>
                </c:pt>
                <c:pt idx="2587">
                  <c:v>0.43651573184975301</c:v>
                </c:pt>
                <c:pt idx="2588">
                  <c:v>0.40729557770685876</c:v>
                </c:pt>
                <c:pt idx="2589">
                  <c:v>0.41461607680998286</c:v>
                </c:pt>
                <c:pt idx="2590">
                  <c:v>0.46892310042925739</c:v>
                </c:pt>
                <c:pt idx="2591">
                  <c:v>0.44912311356790452</c:v>
                </c:pt>
                <c:pt idx="2592">
                  <c:v>0.4771046951017533</c:v>
                </c:pt>
                <c:pt idx="2593">
                  <c:v>0.44924794867001405</c:v>
                </c:pt>
                <c:pt idx="2594">
                  <c:v>0.46386415451627699</c:v>
                </c:pt>
                <c:pt idx="2595">
                  <c:v>0.45758772608796611</c:v>
                </c:pt>
                <c:pt idx="2596">
                  <c:v>0.48812506696617641</c:v>
                </c:pt>
                <c:pt idx="2597">
                  <c:v>0.48812506696617641</c:v>
                </c:pt>
                <c:pt idx="2598">
                  <c:v>0.45334109586492427</c:v>
                </c:pt>
                <c:pt idx="2599">
                  <c:v>0.46865902173227125</c:v>
                </c:pt>
                <c:pt idx="2600">
                  <c:v>0.43271904410903878</c:v>
                </c:pt>
                <c:pt idx="2601">
                  <c:v>0.44072251809034219</c:v>
                </c:pt>
                <c:pt idx="2602">
                  <c:v>0.44055841537110313</c:v>
                </c:pt>
                <c:pt idx="2603">
                  <c:v>0.44055841537110313</c:v>
                </c:pt>
                <c:pt idx="2604">
                  <c:v>0.44055841537110313</c:v>
                </c:pt>
                <c:pt idx="2605">
                  <c:v>0.48055652803285354</c:v>
                </c:pt>
                <c:pt idx="2606">
                  <c:v>0.50281994575705635</c:v>
                </c:pt>
                <c:pt idx="2607">
                  <c:v>0.52044653570681243</c:v>
                </c:pt>
                <c:pt idx="2608">
                  <c:v>0.52044653570681243</c:v>
                </c:pt>
                <c:pt idx="2609">
                  <c:v>0.54853579814160658</c:v>
                </c:pt>
                <c:pt idx="2610">
                  <c:v>0.55408798134717696</c:v>
                </c:pt>
                <c:pt idx="2611">
                  <c:v>0.57398239572973753</c:v>
                </c:pt>
                <c:pt idx="2612">
                  <c:v>0.53627927289608746</c:v>
                </c:pt>
                <c:pt idx="2613">
                  <c:v>0.54721117092023375</c:v>
                </c:pt>
                <c:pt idx="2614">
                  <c:v>0.53230989250449445</c:v>
                </c:pt>
                <c:pt idx="2615">
                  <c:v>0.49965897473788379</c:v>
                </c:pt>
                <c:pt idx="2616">
                  <c:v>0.51866987846999779</c:v>
                </c:pt>
                <c:pt idx="2617">
                  <c:v>0.48775130387140292</c:v>
                </c:pt>
                <c:pt idx="2618">
                  <c:v>0.50955144405745345</c:v>
                </c:pt>
                <c:pt idx="2619">
                  <c:v>0.51435784731611545</c:v>
                </c:pt>
                <c:pt idx="2620">
                  <c:v>0.50547166898277973</c:v>
                </c:pt>
                <c:pt idx="2621">
                  <c:v>0.46667482716178715</c:v>
                </c:pt>
                <c:pt idx="2622">
                  <c:v>0.49606513409947256</c:v>
                </c:pt>
                <c:pt idx="2623">
                  <c:v>0.46539354399328908</c:v>
                </c:pt>
                <c:pt idx="2624">
                  <c:v>0.48192307218886904</c:v>
                </c:pt>
                <c:pt idx="2625">
                  <c:v>0.48522485511844804</c:v>
                </c:pt>
                <c:pt idx="2626">
                  <c:v>0.49706665072715989</c:v>
                </c:pt>
                <c:pt idx="2627">
                  <c:v>0.51432455513075204</c:v>
                </c:pt>
                <c:pt idx="2628">
                  <c:v>0.49816199743993117</c:v>
                </c:pt>
                <c:pt idx="2629">
                  <c:v>0.49038849662494488</c:v>
                </c:pt>
                <c:pt idx="2630">
                  <c:v>0.48229675801573152</c:v>
                </c:pt>
                <c:pt idx="2631">
                  <c:v>0.48273676819778333</c:v>
                </c:pt>
                <c:pt idx="2632">
                  <c:v>0.49066304763259372</c:v>
                </c:pt>
                <c:pt idx="2633">
                  <c:v>0.50986962786871903</c:v>
                </c:pt>
                <c:pt idx="2634">
                  <c:v>0.52635858438174876</c:v>
                </c:pt>
                <c:pt idx="2635">
                  <c:v>0.53070677221329754</c:v>
                </c:pt>
                <c:pt idx="2636">
                  <c:v>0.50504066736150954</c:v>
                </c:pt>
                <c:pt idx="2637">
                  <c:v>0.49617398501754134</c:v>
                </c:pt>
                <c:pt idx="2638">
                  <c:v>0.50084206902472084</c:v>
                </c:pt>
                <c:pt idx="2639">
                  <c:v>0.48930750473665335</c:v>
                </c:pt>
                <c:pt idx="2640">
                  <c:v>0.48930750473665335</c:v>
                </c:pt>
                <c:pt idx="2641">
                  <c:v>0.45419837879611213</c:v>
                </c:pt>
                <c:pt idx="2642">
                  <c:v>0.42971247223256775</c:v>
                </c:pt>
                <c:pt idx="2643">
                  <c:v>0.43090551972862556</c:v>
                </c:pt>
                <c:pt idx="2644">
                  <c:v>0.40180977378857202</c:v>
                </c:pt>
                <c:pt idx="2645">
                  <c:v>0.36382618638170183</c:v>
                </c:pt>
                <c:pt idx="2646">
                  <c:v>0.39112716733358355</c:v>
                </c:pt>
                <c:pt idx="2647">
                  <c:v>0.40102264383692143</c:v>
                </c:pt>
                <c:pt idx="2648">
                  <c:v>0.43279841769464511</c:v>
                </c:pt>
                <c:pt idx="2649">
                  <c:v>0.42520092196901976</c:v>
                </c:pt>
                <c:pt idx="2650">
                  <c:v>0.37019491530737991</c:v>
                </c:pt>
                <c:pt idx="2651">
                  <c:v>0.3629025630330931</c:v>
                </c:pt>
                <c:pt idx="2652">
                  <c:v>0.38688765101502498</c:v>
                </c:pt>
                <c:pt idx="2653">
                  <c:v>0.36292091134833604</c:v>
                </c:pt>
                <c:pt idx="2654">
                  <c:v>0.35826955840190233</c:v>
                </c:pt>
                <c:pt idx="2655">
                  <c:v>0.3552223374898924</c:v>
                </c:pt>
                <c:pt idx="2656">
                  <c:v>0.39586327849930025</c:v>
                </c:pt>
                <c:pt idx="2657">
                  <c:v>0.41252109957832833</c:v>
                </c:pt>
                <c:pt idx="2658">
                  <c:v>0.44671875310395825</c:v>
                </c:pt>
                <c:pt idx="2659">
                  <c:v>0.44930171179670414</c:v>
                </c:pt>
                <c:pt idx="2660">
                  <c:v>0.45928643287155546</c:v>
                </c:pt>
                <c:pt idx="2661">
                  <c:v>0.47971384631516706</c:v>
                </c:pt>
                <c:pt idx="2662">
                  <c:v>0.4878327250625954</c:v>
                </c:pt>
                <c:pt idx="2663">
                  <c:v>0.49510414470196068</c:v>
                </c:pt>
                <c:pt idx="2664">
                  <c:v>0.47374218851495337</c:v>
                </c:pt>
                <c:pt idx="2665">
                  <c:v>0.52556447306051979</c:v>
                </c:pt>
                <c:pt idx="2666">
                  <c:v>0.5134142854339373</c:v>
                </c:pt>
                <c:pt idx="2667">
                  <c:v>0.50792549870957604</c:v>
                </c:pt>
                <c:pt idx="2668">
                  <c:v>0.53021623720133226</c:v>
                </c:pt>
                <c:pt idx="2669">
                  <c:v>0.51167295576465532</c:v>
                </c:pt>
                <c:pt idx="2670">
                  <c:v>0.48586191110285792</c:v>
                </c:pt>
                <c:pt idx="2671">
                  <c:v>0.500202936553091</c:v>
                </c:pt>
                <c:pt idx="2672">
                  <c:v>0.52582433897983105</c:v>
                </c:pt>
                <c:pt idx="2673">
                  <c:v>0.54040923665633678</c:v>
                </c:pt>
                <c:pt idx="2674">
                  <c:v>0.54011001673877801</c:v>
                </c:pt>
                <c:pt idx="2675">
                  <c:v>0.53462498938592606</c:v>
                </c:pt>
                <c:pt idx="2676">
                  <c:v>0.51334719860492051</c:v>
                </c:pt>
                <c:pt idx="2677">
                  <c:v>0.52959302285732412</c:v>
                </c:pt>
                <c:pt idx="2678">
                  <c:v>0.55358898932174927</c:v>
                </c:pt>
                <c:pt idx="2679">
                  <c:v>0.55358898932174927</c:v>
                </c:pt>
                <c:pt idx="2680">
                  <c:v>0.56429637205015803</c:v>
                </c:pt>
                <c:pt idx="2681">
                  <c:v>0.55848684991150488</c:v>
                </c:pt>
                <c:pt idx="2682">
                  <c:v>0.56005612609880351</c:v>
                </c:pt>
                <c:pt idx="2683">
                  <c:v>0.57053377289649831</c:v>
                </c:pt>
                <c:pt idx="2684">
                  <c:v>0.58057279496973335</c:v>
                </c:pt>
                <c:pt idx="2685">
                  <c:v>0.54704626400218515</c:v>
                </c:pt>
                <c:pt idx="2686">
                  <c:v>0.56093538493444262</c:v>
                </c:pt>
                <c:pt idx="2687">
                  <c:v>0.56438804394982645</c:v>
                </c:pt>
                <c:pt idx="2688">
                  <c:v>0.57835150763111232</c:v>
                </c:pt>
                <c:pt idx="2689">
                  <c:v>0.59311874733612879</c:v>
                </c:pt>
                <c:pt idx="2690">
                  <c:v>0.5767880685863277</c:v>
                </c:pt>
                <c:pt idx="2691">
                  <c:v>0.57227279979026746</c:v>
                </c:pt>
                <c:pt idx="2692">
                  <c:v>0.58005977602660652</c:v>
                </c:pt>
                <c:pt idx="2693">
                  <c:v>0.57029686907916777</c:v>
                </c:pt>
                <c:pt idx="2694">
                  <c:v>0.58858852789715399</c:v>
                </c:pt>
                <c:pt idx="2695">
                  <c:v>0.62715419419410601</c:v>
                </c:pt>
                <c:pt idx="2696">
                  <c:v>0.62822193396888171</c:v>
                </c:pt>
                <c:pt idx="2697">
                  <c:v>0.65453055604057919</c:v>
                </c:pt>
                <c:pt idx="2698">
                  <c:v>0.63705749551894819</c:v>
                </c:pt>
                <c:pt idx="2699">
                  <c:v>0.66387842317446422</c:v>
                </c:pt>
                <c:pt idx="2700">
                  <c:v>0.64972762352813895</c:v>
                </c:pt>
                <c:pt idx="2701">
                  <c:v>0.64811792948566971</c:v>
                </c:pt>
                <c:pt idx="2702">
                  <c:v>0.61130474672122426</c:v>
                </c:pt>
                <c:pt idx="2703">
                  <c:v>0.62560335576493165</c:v>
                </c:pt>
                <c:pt idx="2704">
                  <c:v>0.61720124147776489</c:v>
                </c:pt>
                <c:pt idx="2705">
                  <c:v>0.61720124147776489</c:v>
                </c:pt>
                <c:pt idx="2706">
                  <c:v>0.65130417227639437</c:v>
                </c:pt>
                <c:pt idx="2707">
                  <c:v>0.66437395696952439</c:v>
                </c:pt>
                <c:pt idx="2708">
                  <c:v>0.63638695441756277</c:v>
                </c:pt>
                <c:pt idx="2709">
                  <c:v>0.64080153707536136</c:v>
                </c:pt>
                <c:pt idx="2710">
                  <c:v>0.64857383849566197</c:v>
                </c:pt>
                <c:pt idx="2711">
                  <c:v>0.66986155449475415</c:v>
                </c:pt>
                <c:pt idx="2712">
                  <c:v>0.65639451571313501</c:v>
                </c:pt>
                <c:pt idx="2713">
                  <c:v>0.68088111308389598</c:v>
                </c:pt>
                <c:pt idx="2714">
                  <c:v>0.67882150322865353</c:v>
                </c:pt>
                <c:pt idx="2715">
                  <c:v>0.70122104870430424</c:v>
                </c:pt>
                <c:pt idx="2716">
                  <c:v>0.69984323155707862</c:v>
                </c:pt>
                <c:pt idx="2717">
                  <c:v>0.67133781396699932</c:v>
                </c:pt>
                <c:pt idx="2718">
                  <c:v>0.68937675796512932</c:v>
                </c:pt>
                <c:pt idx="2719">
                  <c:v>0.6983155604808573</c:v>
                </c:pt>
                <c:pt idx="2720">
                  <c:v>0.69658916219596967</c:v>
                </c:pt>
                <c:pt idx="2721">
                  <c:v>0.69648985747497094</c:v>
                </c:pt>
                <c:pt idx="2722">
                  <c:v>0.7012926331237137</c:v>
                </c:pt>
                <c:pt idx="2723">
                  <c:v>0.71290226982714933</c:v>
                </c:pt>
                <c:pt idx="2724">
                  <c:v>0.70646474070420007</c:v>
                </c:pt>
                <c:pt idx="2725">
                  <c:v>0.68268183452579656</c:v>
                </c:pt>
                <c:pt idx="2726">
                  <c:v>0.6742468528192328</c:v>
                </c:pt>
                <c:pt idx="2727">
                  <c:v>0.65055902373190722</c:v>
                </c:pt>
                <c:pt idx="2728">
                  <c:v>0.65616190073586278</c:v>
                </c:pt>
                <c:pt idx="2729">
                  <c:v>0.67247312529855208</c:v>
                </c:pt>
                <c:pt idx="2730">
                  <c:v>0.62736470345905182</c:v>
                </c:pt>
                <c:pt idx="2731">
                  <c:v>0.63382857026164796</c:v>
                </c:pt>
                <c:pt idx="2732">
                  <c:v>0.65429103266429423</c:v>
                </c:pt>
                <c:pt idx="2733">
                  <c:v>0.6795380960223254</c:v>
                </c:pt>
                <c:pt idx="2734">
                  <c:v>0.68368046616165989</c:v>
                </c:pt>
                <c:pt idx="2735">
                  <c:v>0.69202777786828396</c:v>
                </c:pt>
                <c:pt idx="2736">
                  <c:v>0.68225751202841212</c:v>
                </c:pt>
                <c:pt idx="2737">
                  <c:v>0.68225751202841212</c:v>
                </c:pt>
                <c:pt idx="2738">
                  <c:v>0.67022295240377938</c:v>
                </c:pt>
                <c:pt idx="2739">
                  <c:v>0.67429799650593802</c:v>
                </c:pt>
                <c:pt idx="2740">
                  <c:v>0.64912027226316449</c:v>
                </c:pt>
                <c:pt idx="2741">
                  <c:v>0.63071124169982073</c:v>
                </c:pt>
                <c:pt idx="2742">
                  <c:v>0.61116001931146857</c:v>
                </c:pt>
                <c:pt idx="2743">
                  <c:v>0.62358052169606459</c:v>
                </c:pt>
                <c:pt idx="2744">
                  <c:v>0.62084815062129817</c:v>
                </c:pt>
                <c:pt idx="2745">
                  <c:v>0.63563487097726523</c:v>
                </c:pt>
                <c:pt idx="2746">
                  <c:v>0.6451363759376505</c:v>
                </c:pt>
                <c:pt idx="2747">
                  <c:v>0.66791210371314558</c:v>
                </c:pt>
                <c:pt idx="2748">
                  <c:v>0.67658484106742878</c:v>
                </c:pt>
                <c:pt idx="2749">
                  <c:v>0.68287320207329427</c:v>
                </c:pt>
                <c:pt idx="2750">
                  <c:v>0.69930963128962864</c:v>
                </c:pt>
                <c:pt idx="2751">
                  <c:v>0.6969052652394323</c:v>
                </c:pt>
                <c:pt idx="2752">
                  <c:v>0.68900529649906495</c:v>
                </c:pt>
                <c:pt idx="2753">
                  <c:v>0.71268998042525</c:v>
                </c:pt>
                <c:pt idx="2754">
                  <c:v>0.71383387048665703</c:v>
                </c:pt>
                <c:pt idx="2755">
                  <c:v>0.72031876574809439</c:v>
                </c:pt>
                <c:pt idx="2756">
                  <c:v>0.70279290935132332</c:v>
                </c:pt>
                <c:pt idx="2757">
                  <c:v>0.69232552787781731</c:v>
                </c:pt>
                <c:pt idx="2758">
                  <c:v>0.71327932261469607</c:v>
                </c:pt>
                <c:pt idx="2759">
                  <c:v>0.72356949778239232</c:v>
                </c:pt>
                <c:pt idx="2760">
                  <c:v>0.72356949778239232</c:v>
                </c:pt>
                <c:pt idx="2761">
                  <c:v>0.7447525956185953</c:v>
                </c:pt>
                <c:pt idx="2762">
                  <c:v>0.74772555425681264</c:v>
                </c:pt>
                <c:pt idx="2763">
                  <c:v>0.72454908598618584</c:v>
                </c:pt>
                <c:pt idx="2764">
                  <c:v>0.73303245179664633</c:v>
                </c:pt>
                <c:pt idx="2765">
                  <c:v>0.72457677612782279</c:v>
                </c:pt>
                <c:pt idx="2766">
                  <c:v>0.70925476406280286</c:v>
                </c:pt>
                <c:pt idx="2767">
                  <c:v>0.71216930344718998</c:v>
                </c:pt>
                <c:pt idx="2768">
                  <c:v>0.72783070290823704</c:v>
                </c:pt>
                <c:pt idx="2769">
                  <c:v>0.73009768449702683</c:v>
                </c:pt>
                <c:pt idx="2770">
                  <c:v>0.70049583133906101</c:v>
                </c:pt>
                <c:pt idx="2771">
                  <c:v>0.71393577334318259</c:v>
                </c:pt>
                <c:pt idx="2772">
                  <c:v>0.7153330192718742</c:v>
                </c:pt>
                <c:pt idx="2773">
                  <c:v>0.71666319499209519</c:v>
                </c:pt>
                <c:pt idx="2774">
                  <c:v>0.72882945843728875</c:v>
                </c:pt>
                <c:pt idx="2775">
                  <c:v>0.72519569915057769</c:v>
                </c:pt>
                <c:pt idx="2776">
                  <c:v>0.73722276142730203</c:v>
                </c:pt>
                <c:pt idx="2777">
                  <c:v>0.73650004587907958</c:v>
                </c:pt>
                <c:pt idx="2778">
                  <c:v>0.73886472488075339</c:v>
                </c:pt>
                <c:pt idx="2779">
                  <c:v>0.74297356069952225</c:v>
                </c:pt>
                <c:pt idx="2780">
                  <c:v>0.73299478625084824</c:v>
                </c:pt>
                <c:pt idx="2781">
                  <c:v>0.71644490258891347</c:v>
                </c:pt>
                <c:pt idx="2782">
                  <c:v>0.71769889749189808</c:v>
                </c:pt>
                <c:pt idx="2783">
                  <c:v>0.73807560199151112</c:v>
                </c:pt>
                <c:pt idx="2784">
                  <c:v>0.74713812484725095</c:v>
                </c:pt>
                <c:pt idx="2785">
                  <c:v>0.74713812484725095</c:v>
                </c:pt>
                <c:pt idx="2786">
                  <c:v>0.75525206462875616</c:v>
                </c:pt>
                <c:pt idx="2787">
                  <c:v>0.74578812428622521</c:v>
                </c:pt>
                <c:pt idx="2788">
                  <c:v>0.75979782052985645</c:v>
                </c:pt>
                <c:pt idx="2789">
                  <c:v>0.76920234859708803</c:v>
                </c:pt>
                <c:pt idx="2790">
                  <c:v>0.7762041377917922</c:v>
                </c:pt>
                <c:pt idx="2791">
                  <c:v>0.79056028826397284</c:v>
                </c:pt>
                <c:pt idx="2792">
                  <c:v>0.79575635524847887</c:v>
                </c:pt>
                <c:pt idx="2793">
                  <c:v>0.79339568400255289</c:v>
                </c:pt>
                <c:pt idx="2794">
                  <c:v>0.78628138335194564</c:v>
                </c:pt>
                <c:pt idx="2795">
                  <c:v>0.78444505211666538</c:v>
                </c:pt>
                <c:pt idx="2796">
                  <c:v>0.79852927291021292</c:v>
                </c:pt>
                <c:pt idx="2797">
                  <c:v>0.79268593029640144</c:v>
                </c:pt>
                <c:pt idx="2798">
                  <c:v>0.77267520094706788</c:v>
                </c:pt>
                <c:pt idx="2799">
                  <c:v>0.76615303912882637</c:v>
                </c:pt>
                <c:pt idx="2800">
                  <c:v>0.77817577767642576</c:v>
                </c:pt>
                <c:pt idx="2801">
                  <c:v>0.78313280203207958</c:v>
                </c:pt>
                <c:pt idx="2802">
                  <c:v>0.78312978876819406</c:v>
                </c:pt>
                <c:pt idx="2803">
                  <c:v>0.75479511050750303</c:v>
                </c:pt>
                <c:pt idx="2804">
                  <c:v>0.74491714176816082</c:v>
                </c:pt>
                <c:pt idx="2805">
                  <c:v>0.75799799632175968</c:v>
                </c:pt>
                <c:pt idx="2806">
                  <c:v>0.77100484333826191</c:v>
                </c:pt>
                <c:pt idx="2807">
                  <c:v>0.78006999298826596</c:v>
                </c:pt>
                <c:pt idx="2808">
                  <c:v>0.79186250216148912</c:v>
                </c:pt>
                <c:pt idx="2809">
                  <c:v>0.78771016466199029</c:v>
                </c:pt>
                <c:pt idx="2810">
                  <c:v>0.78771016466199029</c:v>
                </c:pt>
                <c:pt idx="2811">
                  <c:v>0.78571751375613352</c:v>
                </c:pt>
                <c:pt idx="2812">
                  <c:v>0.7961477170006398</c:v>
                </c:pt>
                <c:pt idx="2813">
                  <c:v>0.79371939776091127</c:v>
                </c:pt>
                <c:pt idx="2814">
                  <c:v>0.79374059950912879</c:v>
                </c:pt>
                <c:pt idx="2815">
                  <c:v>0.79665949543190806</c:v>
                </c:pt>
                <c:pt idx="2816">
                  <c:v>0.79668988333012825</c:v>
                </c:pt>
                <c:pt idx="2817">
                  <c:v>0.78834585616113351</c:v>
                </c:pt>
                <c:pt idx="2818">
                  <c:v>0.79687285180589695</c:v>
                </c:pt>
                <c:pt idx="2819">
                  <c:v>0.78368541500001287</c:v>
                </c:pt>
                <c:pt idx="2820">
                  <c:v>0.77066386002178655</c:v>
                </c:pt>
                <c:pt idx="2821">
                  <c:v>0.75439101254218222</c:v>
                </c:pt>
                <c:pt idx="2822">
                  <c:v>0.73212104035598702</c:v>
                </c:pt>
                <c:pt idx="2823">
                  <c:v>0.75681727934827969</c:v>
                </c:pt>
                <c:pt idx="2824">
                  <c:v>0.74185591115510829</c:v>
                </c:pt>
                <c:pt idx="2825">
                  <c:v>0.73888152285743736</c:v>
                </c:pt>
                <c:pt idx="2826">
                  <c:v>0.75235460415265731</c:v>
                </c:pt>
                <c:pt idx="2827">
                  <c:v>0.75681109211433084</c:v>
                </c:pt>
                <c:pt idx="2828">
                  <c:v>0.76667018575073531</c:v>
                </c:pt>
                <c:pt idx="2829">
                  <c:v>0.77291200127509452</c:v>
                </c:pt>
                <c:pt idx="2830">
                  <c:v>0.79372469824010827</c:v>
                </c:pt>
                <c:pt idx="2831">
                  <c:v>0.78852835954861022</c:v>
                </c:pt>
                <c:pt idx="2832">
                  <c:v>0.78966559070829645</c:v>
                </c:pt>
                <c:pt idx="2833">
                  <c:v>0.78286726515128113</c:v>
                </c:pt>
                <c:pt idx="2834">
                  <c:v>0.78715743773401858</c:v>
                </c:pt>
                <c:pt idx="2835">
                  <c:v>0.79628353396716389</c:v>
                </c:pt>
                <c:pt idx="2836">
                  <c:v>0.80647973850671362</c:v>
                </c:pt>
                <c:pt idx="2837">
                  <c:v>0.80884956966038446</c:v>
                </c:pt>
                <c:pt idx="2838">
                  <c:v>0.80441110621889844</c:v>
                </c:pt>
                <c:pt idx="2839">
                  <c:v>0.802614363917031</c:v>
                </c:pt>
                <c:pt idx="2840">
                  <c:v>0.80665274908581019</c:v>
                </c:pt>
                <c:pt idx="2841">
                  <c:v>0.79936699703886216</c:v>
                </c:pt>
                <c:pt idx="2842">
                  <c:v>0.80777544553137426</c:v>
                </c:pt>
                <c:pt idx="2843">
                  <c:v>0.79096697629401214</c:v>
                </c:pt>
                <c:pt idx="2844">
                  <c:v>0.79348250391193764</c:v>
                </c:pt>
                <c:pt idx="2845">
                  <c:v>0.7921193571035765</c:v>
                </c:pt>
                <c:pt idx="2846">
                  <c:v>0.81465399431394936</c:v>
                </c:pt>
                <c:pt idx="2847">
                  <c:v>0.82085156575772122</c:v>
                </c:pt>
                <c:pt idx="2848">
                  <c:v>0.80864560747394054</c:v>
                </c:pt>
                <c:pt idx="2849">
                  <c:v>0.79778257324501056</c:v>
                </c:pt>
                <c:pt idx="2850">
                  <c:v>0.79594147786960423</c:v>
                </c:pt>
                <c:pt idx="2851">
                  <c:v>0.78560096108997701</c:v>
                </c:pt>
                <c:pt idx="2852">
                  <c:v>0.78677455026423626</c:v>
                </c:pt>
                <c:pt idx="2853">
                  <c:v>0.79428936960065832</c:v>
                </c:pt>
                <c:pt idx="2854">
                  <c:v>0.79110515941210824</c:v>
                </c:pt>
                <c:pt idx="2855">
                  <c:v>0.80170804351066294</c:v>
                </c:pt>
                <c:pt idx="2856">
                  <c:v>0.80132345505008473</c:v>
                </c:pt>
                <c:pt idx="2857">
                  <c:v>0.80960892215971247</c:v>
                </c:pt>
                <c:pt idx="2858">
                  <c:v>0.79568328849634873</c:v>
                </c:pt>
                <c:pt idx="2859">
                  <c:v>0.79488912852350091</c:v>
                </c:pt>
                <c:pt idx="2860">
                  <c:v>0.80282415574619581</c:v>
                </c:pt>
                <c:pt idx="2861">
                  <c:v>0.80929031222248571</c:v>
                </c:pt>
                <c:pt idx="2862">
                  <c:v>0.81220683962201179</c:v>
                </c:pt>
                <c:pt idx="2863">
                  <c:v>0.82039944011456079</c:v>
                </c:pt>
                <c:pt idx="2864">
                  <c:v>0.82039944011456079</c:v>
                </c:pt>
                <c:pt idx="2865">
                  <c:v>0.82039944011456079</c:v>
                </c:pt>
                <c:pt idx="2866">
                  <c:v>0.81678476888915252</c:v>
                </c:pt>
                <c:pt idx="2867">
                  <c:v>0.81812798154933752</c:v>
                </c:pt>
                <c:pt idx="2868">
                  <c:v>0.82095827886672235</c:v>
                </c:pt>
                <c:pt idx="2869">
                  <c:v>0.82095827886672235</c:v>
                </c:pt>
                <c:pt idx="2870">
                  <c:v>0.83159035228481815</c:v>
                </c:pt>
                <c:pt idx="2871">
                  <c:v>0.8333737144643939</c:v>
                </c:pt>
                <c:pt idx="2872">
                  <c:v>0.83812473672775956</c:v>
                </c:pt>
                <c:pt idx="2873">
                  <c:v>0.83335269976652226</c:v>
                </c:pt>
                <c:pt idx="2874">
                  <c:v>0.8389160198576987</c:v>
                </c:pt>
                <c:pt idx="2875">
                  <c:v>0.83835509069600722</c:v>
                </c:pt>
                <c:pt idx="2876">
                  <c:v>0.82768172657882388</c:v>
                </c:pt>
                <c:pt idx="2877">
                  <c:v>0.83056529706484039</c:v>
                </c:pt>
                <c:pt idx="2878">
                  <c:v>0.82641606221332886</c:v>
                </c:pt>
                <c:pt idx="2879">
                  <c:v>0.81644997896831739</c:v>
                </c:pt>
                <c:pt idx="2880">
                  <c:v>0.82201190260789436</c:v>
                </c:pt>
                <c:pt idx="2881">
                  <c:v>0.8231310072093645</c:v>
                </c:pt>
                <c:pt idx="2882">
                  <c:v>0.8160075217233278</c:v>
                </c:pt>
                <c:pt idx="2883">
                  <c:v>0.79787132249593762</c:v>
                </c:pt>
                <c:pt idx="2884">
                  <c:v>0.78742350487319634</c:v>
                </c:pt>
                <c:pt idx="2885">
                  <c:v>0.78840047745572595</c:v>
                </c:pt>
                <c:pt idx="2886">
                  <c:v>0.78898846657988519</c:v>
                </c:pt>
                <c:pt idx="2887">
                  <c:v>0.78785646281088062</c:v>
                </c:pt>
                <c:pt idx="2888">
                  <c:v>0.78208162664896097</c:v>
                </c:pt>
                <c:pt idx="2889">
                  <c:v>0.76599637842629908</c:v>
                </c:pt>
                <c:pt idx="2890">
                  <c:v>0.78591919458622039</c:v>
                </c:pt>
                <c:pt idx="2891">
                  <c:v>0.79390920366093454</c:v>
                </c:pt>
                <c:pt idx="2892">
                  <c:v>0.79237813644288402</c:v>
                </c:pt>
                <c:pt idx="2893">
                  <c:v>0.76915345893561282</c:v>
                </c:pt>
                <c:pt idx="2894">
                  <c:v>0.77759654446602977</c:v>
                </c:pt>
                <c:pt idx="2895">
                  <c:v>0.76796885189242536</c:v>
                </c:pt>
                <c:pt idx="2896">
                  <c:v>0.7821764720685932</c:v>
                </c:pt>
                <c:pt idx="2897">
                  <c:v>0.78343207434064555</c:v>
                </c:pt>
                <c:pt idx="2898">
                  <c:v>0.79656138906636209</c:v>
                </c:pt>
                <c:pt idx="2899">
                  <c:v>0.79955771022936517</c:v>
                </c:pt>
                <c:pt idx="2900">
                  <c:v>0.79955771022936517</c:v>
                </c:pt>
                <c:pt idx="2901">
                  <c:v>0.80980225617939117</c:v>
                </c:pt>
                <c:pt idx="2902">
                  <c:v>0.81406013364735785</c:v>
                </c:pt>
                <c:pt idx="2903">
                  <c:v>0.81916973414008909</c:v>
                </c:pt>
                <c:pt idx="2904">
                  <c:v>0.82043072785842786</c:v>
                </c:pt>
                <c:pt idx="2905">
                  <c:v>0.81438014829416672</c:v>
                </c:pt>
                <c:pt idx="2906">
                  <c:v>0.80507787087715965</c:v>
                </c:pt>
                <c:pt idx="2907">
                  <c:v>0.80502546322025792</c:v>
                </c:pt>
                <c:pt idx="2908">
                  <c:v>0.81464555941852745</c:v>
                </c:pt>
                <c:pt idx="2909">
                  <c:v>0.81452908570390137</c:v>
                </c:pt>
                <c:pt idx="2910">
                  <c:v>0.82302034343571329</c:v>
                </c:pt>
                <c:pt idx="2911">
                  <c:v>0.83153166017467917</c:v>
                </c:pt>
                <c:pt idx="2912">
                  <c:v>0.83384770145342768</c:v>
                </c:pt>
                <c:pt idx="2913">
                  <c:v>0.83162097288789305</c:v>
                </c:pt>
                <c:pt idx="2914">
                  <c:v>0.84424196852428024</c:v>
                </c:pt>
                <c:pt idx="2915">
                  <c:v>0.8434615095136635</c:v>
                </c:pt>
                <c:pt idx="2916">
                  <c:v>0.83980538651006553</c:v>
                </c:pt>
                <c:pt idx="2917">
                  <c:v>0.84344448827998908</c:v>
                </c:pt>
                <c:pt idx="2918">
                  <c:v>0.84561582230835541</c:v>
                </c:pt>
                <c:pt idx="2919">
                  <c:v>0.84845981656235947</c:v>
                </c:pt>
                <c:pt idx="2920">
                  <c:v>0.84808150266459914</c:v>
                </c:pt>
                <c:pt idx="2921">
                  <c:v>0.85477990961990591</c:v>
                </c:pt>
                <c:pt idx="2922">
                  <c:v>0.85573406224175597</c:v>
                </c:pt>
                <c:pt idx="2923">
                  <c:v>0.8507579911899783</c:v>
                </c:pt>
                <c:pt idx="2924">
                  <c:v>0.84315823598573025</c:v>
                </c:pt>
                <c:pt idx="2925">
                  <c:v>0.84478953304879068</c:v>
                </c:pt>
                <c:pt idx="2926">
                  <c:v>0.85133515061508258</c:v>
                </c:pt>
                <c:pt idx="2927">
                  <c:v>0.84458080746880759</c:v>
                </c:pt>
                <c:pt idx="2928">
                  <c:v>0.84446745405920465</c:v>
                </c:pt>
                <c:pt idx="2929">
                  <c:v>0.84442084948577589</c:v>
                </c:pt>
                <c:pt idx="2930">
                  <c:v>0.8512278773466494</c:v>
                </c:pt>
                <c:pt idx="2931">
                  <c:v>0.85244005212949425</c:v>
                </c:pt>
                <c:pt idx="2932">
                  <c:v>0.85190135026294489</c:v>
                </c:pt>
                <c:pt idx="2933">
                  <c:v>0.86203200672394997</c:v>
                </c:pt>
                <c:pt idx="2934">
                  <c:v>0.86203200672394997</c:v>
                </c:pt>
                <c:pt idx="2935">
                  <c:v>0.8649324982999721</c:v>
                </c:pt>
                <c:pt idx="2936">
                  <c:v>0.8625111615646236</c:v>
                </c:pt>
                <c:pt idx="2937">
                  <c:v>0.85876429834734658</c:v>
                </c:pt>
                <c:pt idx="2938">
                  <c:v>0.85898591263138724</c:v>
                </c:pt>
                <c:pt idx="2939">
                  <c:v>0.86419921042478587</c:v>
                </c:pt>
                <c:pt idx="2940">
                  <c:v>0.86188193362878829</c:v>
                </c:pt>
                <c:pt idx="2941">
                  <c:v>0.85809232689016279</c:v>
                </c:pt>
                <c:pt idx="2942">
                  <c:v>0.86657273257905898</c:v>
                </c:pt>
                <c:pt idx="2943">
                  <c:v>0.86715684573440954</c:v>
                </c:pt>
                <c:pt idx="2944">
                  <c:v>0.85555439102713904</c:v>
                </c:pt>
                <c:pt idx="2945">
                  <c:v>0.85823023586114244</c:v>
                </c:pt>
                <c:pt idx="2946">
                  <c:v>0.85967434172951862</c:v>
                </c:pt>
                <c:pt idx="2947">
                  <c:v>0.86142445853045246</c:v>
                </c:pt>
                <c:pt idx="2948">
                  <c:v>0.86360070093638763</c:v>
                </c:pt>
                <c:pt idx="2949">
                  <c:v>0.87005726503311942</c:v>
                </c:pt>
                <c:pt idx="2950">
                  <c:v>0.87342814408433134</c:v>
                </c:pt>
                <c:pt idx="2951">
                  <c:v>0.86243786482086859</c:v>
                </c:pt>
                <c:pt idx="2952">
                  <c:v>0.8570776144056893</c:v>
                </c:pt>
                <c:pt idx="2953">
                  <c:v>0.86757078366101936</c:v>
                </c:pt>
                <c:pt idx="2954">
                  <c:v>0.86842058887671914</c:v>
                </c:pt>
                <c:pt idx="2955">
                  <c:v>0.86725842257645469</c:v>
                </c:pt>
                <c:pt idx="2956">
                  <c:v>0.85358336290327808</c:v>
                </c:pt>
                <c:pt idx="2957">
                  <c:v>0.84059059974939165</c:v>
                </c:pt>
                <c:pt idx="2958">
                  <c:v>0.83787404371556795</c:v>
                </c:pt>
                <c:pt idx="2959">
                  <c:v>0.82512728461694462</c:v>
                </c:pt>
                <c:pt idx="2960">
                  <c:v>0.84674088142661097</c:v>
                </c:pt>
                <c:pt idx="2961">
                  <c:v>0.85115124653743024</c:v>
                </c:pt>
                <c:pt idx="2962">
                  <c:v>0.86762709059969545</c:v>
                </c:pt>
                <c:pt idx="2963">
                  <c:v>0.86109933210759904</c:v>
                </c:pt>
                <c:pt idx="2964">
                  <c:v>0.8528610624229811</c:v>
                </c:pt>
                <c:pt idx="2965">
                  <c:v>0.83590847495026643</c:v>
                </c:pt>
                <c:pt idx="2966">
                  <c:v>0.8320859080779901</c:v>
                </c:pt>
                <c:pt idx="2967">
                  <c:v>0.82375679911700306</c:v>
                </c:pt>
                <c:pt idx="2968">
                  <c:v>0.80128202900789325</c:v>
                </c:pt>
                <c:pt idx="2969">
                  <c:v>0.81150868982068303</c:v>
                </c:pt>
                <c:pt idx="2970">
                  <c:v>0.81150868982068303</c:v>
                </c:pt>
                <c:pt idx="2971">
                  <c:v>0.81123788733884195</c:v>
                </c:pt>
                <c:pt idx="2972">
                  <c:v>0.81351204111250253</c:v>
                </c:pt>
                <c:pt idx="2973">
                  <c:v>0.831664669416466</c:v>
                </c:pt>
                <c:pt idx="2974">
                  <c:v>0.82513466845670491</c:v>
                </c:pt>
                <c:pt idx="2975">
                  <c:v>0.83301927115720109</c:v>
                </c:pt>
                <c:pt idx="2976">
                  <c:v>0.81666886784908566</c:v>
                </c:pt>
                <c:pt idx="2977">
                  <c:v>0.8347800582601882</c:v>
                </c:pt>
                <c:pt idx="2978">
                  <c:v>0.83742574557648675</c:v>
                </c:pt>
                <c:pt idx="2979">
                  <c:v>0.81670189130156778</c:v>
                </c:pt>
                <c:pt idx="2980">
                  <c:v>0.81126295266739035</c:v>
                </c:pt>
                <c:pt idx="2981">
                  <c:v>0.81251249271073933</c:v>
                </c:pt>
                <c:pt idx="2982">
                  <c:v>0.80679074362641578</c:v>
                </c:pt>
                <c:pt idx="2983">
                  <c:v>0.82283598385228141</c:v>
                </c:pt>
                <c:pt idx="2984">
                  <c:v>0.82610115965575082</c:v>
                </c:pt>
                <c:pt idx="2985">
                  <c:v>0.8262656781484975</c:v>
                </c:pt>
                <c:pt idx="2986">
                  <c:v>0.84666390598943453</c:v>
                </c:pt>
                <c:pt idx="2987">
                  <c:v>0.84779845789174213</c:v>
                </c:pt>
                <c:pt idx="2988">
                  <c:v>0.84989428905371245</c:v>
                </c:pt>
                <c:pt idx="2989">
                  <c:v>0.84840336088726342</c:v>
                </c:pt>
                <c:pt idx="2990">
                  <c:v>0.84919031640406795</c:v>
                </c:pt>
                <c:pt idx="2991">
                  <c:v>0.83754909516157472</c:v>
                </c:pt>
                <c:pt idx="2992">
                  <c:v>0.83842890680680271</c:v>
                </c:pt>
                <c:pt idx="2993">
                  <c:v>0.82702986917060584</c:v>
                </c:pt>
                <c:pt idx="2994">
                  <c:v>0.83026766832064813</c:v>
                </c:pt>
                <c:pt idx="2995">
                  <c:v>0.82246490943633965</c:v>
                </c:pt>
                <c:pt idx="2996">
                  <c:v>0.792464381343293</c:v>
                </c:pt>
                <c:pt idx="2997">
                  <c:v>0.79517663368047486</c:v>
                </c:pt>
                <c:pt idx="2998">
                  <c:v>0.79517663368047486</c:v>
                </c:pt>
                <c:pt idx="2999">
                  <c:v>0.78725213640890834</c:v>
                </c:pt>
                <c:pt idx="3000">
                  <c:v>0.77795940382868578</c:v>
                </c:pt>
                <c:pt idx="3001">
                  <c:v>0.78763417449001683</c:v>
                </c:pt>
                <c:pt idx="3002">
                  <c:v>0.80510571132779685</c:v>
                </c:pt>
                <c:pt idx="3003">
                  <c:v>0.80828359454100041</c:v>
                </c:pt>
                <c:pt idx="3004">
                  <c:v>0.82020233707693868</c:v>
                </c:pt>
                <c:pt idx="3005">
                  <c:v>0.81980736891449846</c:v>
                </c:pt>
                <c:pt idx="3006">
                  <c:v>0.82907850512791625</c:v>
                </c:pt>
                <c:pt idx="3007">
                  <c:v>0.82461445594137683</c:v>
                </c:pt>
                <c:pt idx="3008">
                  <c:v>0.83502771352405702</c:v>
                </c:pt>
                <c:pt idx="3009">
                  <c:v>0.82026008487104562</c:v>
                </c:pt>
                <c:pt idx="3010">
                  <c:v>0.81799800947051937</c:v>
                </c:pt>
                <c:pt idx="3011">
                  <c:v>0.82549608891363457</c:v>
                </c:pt>
                <c:pt idx="3012">
                  <c:v>0.81544558449643656</c:v>
                </c:pt>
                <c:pt idx="3013">
                  <c:v>0.82932949441870563</c:v>
                </c:pt>
                <c:pt idx="3014">
                  <c:v>0.83330270848314503</c:v>
                </c:pt>
                <c:pt idx="3015">
                  <c:v>0.83601930950440195</c:v>
                </c:pt>
                <c:pt idx="3016">
                  <c:v>0.833514437878487</c:v>
                </c:pt>
                <c:pt idx="3017">
                  <c:v>0.83256751621860392</c:v>
                </c:pt>
                <c:pt idx="3018">
                  <c:v>0.83530009527209592</c:v>
                </c:pt>
                <c:pt idx="3019">
                  <c:v>0.83400235913201282</c:v>
                </c:pt>
                <c:pt idx="3020">
                  <c:v>0.83400235913201282</c:v>
                </c:pt>
                <c:pt idx="3021">
                  <c:v>0.83989048369885744</c:v>
                </c:pt>
                <c:pt idx="3022">
                  <c:v>0.84521283199527519</c:v>
                </c:pt>
                <c:pt idx="3023">
                  <c:v>0.83926173247075631</c:v>
                </c:pt>
                <c:pt idx="3024">
                  <c:v>0.84142320703517059</c:v>
                </c:pt>
                <c:pt idx="3025">
                  <c:v>0.84681470944224013</c:v>
                </c:pt>
                <c:pt idx="3026">
                  <c:v>0.84468438865459061</c:v>
                </c:pt>
                <c:pt idx="3027">
                  <c:v>0.82299106695879787</c:v>
                </c:pt>
                <c:pt idx="3028">
                  <c:v>0.81792719667704328</c:v>
                </c:pt>
                <c:pt idx="3029">
                  <c:v>0.81851488795626903</c:v>
                </c:pt>
                <c:pt idx="3030">
                  <c:v>0.82064616739138363</c:v>
                </c:pt>
                <c:pt idx="3031">
                  <c:v>0.83586718673245708</c:v>
                </c:pt>
                <c:pt idx="3032">
                  <c:v>0.84042810519845035</c:v>
                </c:pt>
                <c:pt idx="3033">
                  <c:v>0.83464269282722048</c:v>
                </c:pt>
                <c:pt idx="3034">
                  <c:v>0.83565786100036688</c:v>
                </c:pt>
                <c:pt idx="3035">
                  <c:v>0.83554126758039249</c:v>
                </c:pt>
                <c:pt idx="3036">
                  <c:v>0.82168304630176825</c:v>
                </c:pt>
                <c:pt idx="3037">
                  <c:v>0.82953759190497711</c:v>
                </c:pt>
                <c:pt idx="3038">
                  <c:v>0.82998368880423645</c:v>
                </c:pt>
                <c:pt idx="3039">
                  <c:v>0.8497749587502671</c:v>
                </c:pt>
                <c:pt idx="3040">
                  <c:v>0.85119347240359433</c:v>
                </c:pt>
                <c:pt idx="3041">
                  <c:v>0.85279361275726828</c:v>
                </c:pt>
                <c:pt idx="3042">
                  <c:v>0.86046704567101062</c:v>
                </c:pt>
                <c:pt idx="3043">
                  <c:v>0.86936704212943428</c:v>
                </c:pt>
                <c:pt idx="3044">
                  <c:v>0.87215601558330758</c:v>
                </c:pt>
                <c:pt idx="3045">
                  <c:v>0.87215601558330758</c:v>
                </c:pt>
                <c:pt idx="3046">
                  <c:v>0.8689003805438491</c:v>
                </c:pt>
                <c:pt idx="3047">
                  <c:v>0.86411461317556637</c:v>
                </c:pt>
                <c:pt idx="3048">
                  <c:v>0.86338968572536257</c:v>
                </c:pt>
                <c:pt idx="3049">
                  <c:v>0.86865759354460703</c:v>
                </c:pt>
                <c:pt idx="3050">
                  <c:v>0.87361166714023608</c:v>
                </c:pt>
                <c:pt idx="3051">
                  <c:v>0.8772104691454532</c:v>
                </c:pt>
                <c:pt idx="3052">
                  <c:v>0.87332474459664777</c:v>
                </c:pt>
                <c:pt idx="3053">
                  <c:v>0.87566971103911317</c:v>
                </c:pt>
                <c:pt idx="3054">
                  <c:v>0.87494914432498516</c:v>
                </c:pt>
                <c:pt idx="3055">
                  <c:v>0.88071771667932508</c:v>
                </c:pt>
                <c:pt idx="3056">
                  <c:v>0.87555860664298868</c:v>
                </c:pt>
                <c:pt idx="3057">
                  <c:v>0.87370188696012352</c:v>
                </c:pt>
                <c:pt idx="3058">
                  <c:v>0.86999894611579665</c:v>
                </c:pt>
                <c:pt idx="3059">
                  <c:v>0.87873333874356419</c:v>
                </c:pt>
                <c:pt idx="3060">
                  <c:v>0.87756391087938823</c:v>
                </c:pt>
                <c:pt idx="3061">
                  <c:v>0.88556600832908483</c:v>
                </c:pt>
                <c:pt idx="3062">
                  <c:v>0.89400605279700118</c:v>
                </c:pt>
                <c:pt idx="3063">
                  <c:v>0.89286156011150031</c:v>
                </c:pt>
                <c:pt idx="3064">
                  <c:v>0.89315223001467858</c:v>
                </c:pt>
                <c:pt idx="3065">
                  <c:v>0.88990025617649804</c:v>
                </c:pt>
                <c:pt idx="3066">
                  <c:v>0.90400649245480769</c:v>
                </c:pt>
                <c:pt idx="3067">
                  <c:v>0.90434525217625372</c:v>
                </c:pt>
                <c:pt idx="3068">
                  <c:v>0.89987281780092798</c:v>
                </c:pt>
                <c:pt idx="3069">
                  <c:v>0.90705061499675099</c:v>
                </c:pt>
                <c:pt idx="3070">
                  <c:v>0.90705061499675099</c:v>
                </c:pt>
                <c:pt idx="3071">
                  <c:v>0.91025976341738113</c:v>
                </c:pt>
                <c:pt idx="3072">
                  <c:v>0.91806308397466019</c:v>
                </c:pt>
                <c:pt idx="3073">
                  <c:v>0.91384563275744235</c:v>
                </c:pt>
                <c:pt idx="3074">
                  <c:v>0.9130035910520502</c:v>
                </c:pt>
                <c:pt idx="3075">
                  <c:v>0.9176671905517223</c:v>
                </c:pt>
                <c:pt idx="3076">
                  <c:v>0.90994453190907743</c:v>
                </c:pt>
                <c:pt idx="3077">
                  <c:v>0.91628750815178084</c:v>
                </c:pt>
                <c:pt idx="3078">
                  <c:v>0.91229384453822959</c:v>
                </c:pt>
                <c:pt idx="3079">
                  <c:v>0.91295830938685363</c:v>
                </c:pt>
                <c:pt idx="3080">
                  <c:v>0.91789807427996672</c:v>
                </c:pt>
                <c:pt idx="3081">
                  <c:v>0.91956272118571314</c:v>
                </c:pt>
                <c:pt idx="3082">
                  <c:v>0.91062234842248024</c:v>
                </c:pt>
                <c:pt idx="3083">
                  <c:v>0.9107187208551466</c:v>
                </c:pt>
                <c:pt idx="3084">
                  <c:v>0.91960566011910772</c:v>
                </c:pt>
                <c:pt idx="3085">
                  <c:v>0.91870326274355507</c:v>
                </c:pt>
                <c:pt idx="3086">
                  <c:v>0.92001392601977006</c:v>
                </c:pt>
                <c:pt idx="3087">
                  <c:v>0.91920131846594155</c:v>
                </c:pt>
                <c:pt idx="3088">
                  <c:v>0.93545841289353282</c:v>
                </c:pt>
                <c:pt idx="3089">
                  <c:v>0.93904802891317307</c:v>
                </c:pt>
                <c:pt idx="3090">
                  <c:v>0.94889552835731306</c:v>
                </c:pt>
                <c:pt idx="3091">
                  <c:v>0.9385064518275007</c:v>
                </c:pt>
                <c:pt idx="3092">
                  <c:v>0.94085145642848789</c:v>
                </c:pt>
                <c:pt idx="3093">
                  <c:v>0.94024075611075075</c:v>
                </c:pt>
                <c:pt idx="3094">
                  <c:v>0.92596330861146869</c:v>
                </c:pt>
                <c:pt idx="3095">
                  <c:v>0.92488330755978543</c:v>
                </c:pt>
                <c:pt idx="3096">
                  <c:v>0.91455692130625943</c:v>
                </c:pt>
                <c:pt idx="3097">
                  <c:v>0.91916946669298605</c:v>
                </c:pt>
                <c:pt idx="3098">
                  <c:v>0.93583525609888296</c:v>
                </c:pt>
                <c:pt idx="3099">
                  <c:v>0.94253060327833582</c:v>
                </c:pt>
                <c:pt idx="3100">
                  <c:v>0.94055973980566454</c:v>
                </c:pt>
                <c:pt idx="3101">
                  <c:v>0.93006358740827999</c:v>
                </c:pt>
                <c:pt idx="3102">
                  <c:v>0.93850587857467482</c:v>
                </c:pt>
                <c:pt idx="3103">
                  <c:v>0.9419466359764731</c:v>
                </c:pt>
                <c:pt idx="3104">
                  <c:v>0.93827540431553669</c:v>
                </c:pt>
                <c:pt idx="3105">
                  <c:v>0.93859960104645435</c:v>
                </c:pt>
                <c:pt idx="3106">
                  <c:v>0.94303262815580657</c:v>
                </c:pt>
                <c:pt idx="3107">
                  <c:v>0.95820559042327891</c:v>
                </c:pt>
                <c:pt idx="3108">
                  <c:v>0.95936082103119025</c:v>
                </c:pt>
                <c:pt idx="3109">
                  <c:v>0.96054612148227903</c:v>
                </c:pt>
                <c:pt idx="3110">
                  <c:v>0.96788383097333708</c:v>
                </c:pt>
                <c:pt idx="3111">
                  <c:v>0.96597350907143831</c:v>
                </c:pt>
                <c:pt idx="3112">
                  <c:v>0.95889248573836749</c:v>
                </c:pt>
                <c:pt idx="3113">
                  <c:v>0.96004972873288164</c:v>
                </c:pt>
                <c:pt idx="3114">
                  <c:v>0.96554620321714968</c:v>
                </c:pt>
                <c:pt idx="3115">
                  <c:v>0.97044784299765041</c:v>
                </c:pt>
                <c:pt idx="3116">
                  <c:v>0.96926060876363429</c:v>
                </c:pt>
                <c:pt idx="3117">
                  <c:v>0.96549654356708381</c:v>
                </c:pt>
                <c:pt idx="3118">
                  <c:v>0.9618784323136742</c:v>
                </c:pt>
                <c:pt idx="3119">
                  <c:v>0.96342174828093252</c:v>
                </c:pt>
                <c:pt idx="3120">
                  <c:v>0.96284174533389644</c:v>
                </c:pt>
                <c:pt idx="3121">
                  <c:v>0.97585420515837462</c:v>
                </c:pt>
                <c:pt idx="3122">
                  <c:v>0.97703860586927349</c:v>
                </c:pt>
                <c:pt idx="3123">
                  <c:v>0.97655695693237565</c:v>
                </c:pt>
                <c:pt idx="3124">
                  <c:v>0.97747453810732698</c:v>
                </c:pt>
                <c:pt idx="3125">
                  <c:v>0.97747453810732698</c:v>
                </c:pt>
                <c:pt idx="3126">
                  <c:v>0.97747453810732698</c:v>
                </c:pt>
                <c:pt idx="3127">
                  <c:v>0.98323845829172585</c:v>
                </c:pt>
                <c:pt idx="3128">
                  <c:v>0.982470992969247</c:v>
                </c:pt>
                <c:pt idx="3129">
                  <c:v>0.98312662434090503</c:v>
                </c:pt>
                <c:pt idx="3130">
                  <c:v>0.98312662434090503</c:v>
                </c:pt>
                <c:pt idx="3131">
                  <c:v>0.98042703172991785</c:v>
                </c:pt>
                <c:pt idx="3132">
                  <c:v>0.97996653663320099</c:v>
                </c:pt>
                <c:pt idx="3133">
                  <c:v>0.97365443309395916</c:v>
                </c:pt>
                <c:pt idx="3134">
                  <c:v>0.97070432706331855</c:v>
                </c:pt>
                <c:pt idx="3135">
                  <c:v>0.96865450382275664</c:v>
                </c:pt>
                <c:pt idx="3136">
                  <c:v>0.9803607884794554</c:v>
                </c:pt>
                <c:pt idx="3137">
                  <c:v>0.98482799812005617</c:v>
                </c:pt>
                <c:pt idx="3138">
                  <c:v>0.98045616637596145</c:v>
                </c:pt>
                <c:pt idx="3139">
                  <c:v>0.98511693306300163</c:v>
                </c:pt>
                <c:pt idx="3140">
                  <c:v>0.98347688598554683</c:v>
                </c:pt>
                <c:pt idx="3141">
                  <c:v>0.99235187515045109</c:v>
                </c:pt>
                <c:pt idx="3142">
                  <c:v>0.98346784321364678</c:v>
                </c:pt>
                <c:pt idx="3143">
                  <c:v>0.97543662618237947</c:v>
                </c:pt>
                <c:pt idx="3144">
                  <c:v>0.96998467266625921</c:v>
                </c:pt>
                <c:pt idx="3145">
                  <c:v>0.97714257407660676</c:v>
                </c:pt>
                <c:pt idx="3146">
                  <c:v>0.97053195703468131</c:v>
                </c:pt>
                <c:pt idx="3147">
                  <c:v>0.98595699670784431</c:v>
                </c:pt>
                <c:pt idx="3148">
                  <c:v>0.98209952458944472</c:v>
                </c:pt>
                <c:pt idx="3149">
                  <c:v>0.98446123696722732</c:v>
                </c:pt>
                <c:pt idx="3150">
                  <c:v>0.99293971843288775</c:v>
                </c:pt>
                <c:pt idx="3151">
                  <c:v>1.004723051188644</c:v>
                </c:pt>
                <c:pt idx="3152">
                  <c:v>1.0023622468389344</c:v>
                </c:pt>
                <c:pt idx="3153">
                  <c:v>1.0140814269984426</c:v>
                </c:pt>
                <c:pt idx="3154">
                  <c:v>1.0104991791174214</c:v>
                </c:pt>
                <c:pt idx="3155">
                  <c:v>1.0119538597373823</c:v>
                </c:pt>
                <c:pt idx="3156">
                  <c:v>1.017793348988675</c:v>
                </c:pt>
                <c:pt idx="3157">
                  <c:v>1.0100411218298428</c:v>
                </c:pt>
                <c:pt idx="3158">
                  <c:v>1.0141178358474978</c:v>
                </c:pt>
                <c:pt idx="3159">
                  <c:v>1.0089219075124476</c:v>
                </c:pt>
                <c:pt idx="3160">
                  <c:v>1.0193281489068</c:v>
                </c:pt>
                <c:pt idx="3161">
                  <c:v>1.0206776507497375</c:v>
                </c:pt>
                <c:pt idx="3162">
                  <c:v>1.0299652266491377</c:v>
                </c:pt>
                <c:pt idx="3163">
                  <c:v>1.0355613665875261</c:v>
                </c:pt>
                <c:pt idx="3164">
                  <c:v>1.0348057067140295</c:v>
                </c:pt>
                <c:pt idx="3165">
                  <c:v>1.0348057067140295</c:v>
                </c:pt>
                <c:pt idx="3166">
                  <c:v>1.0234607230617054</c:v>
                </c:pt>
                <c:pt idx="3167">
                  <c:v>1.0229611526371027</c:v>
                </c:pt>
                <c:pt idx="3168">
                  <c:v>1.0169115136651914</c:v>
                </c:pt>
                <c:pt idx="3169">
                  <c:v>1.0302267673292271</c:v>
                </c:pt>
                <c:pt idx="3170">
                  <c:v>1.0363520641156891</c:v>
                </c:pt>
                <c:pt idx="3171">
                  <c:v>1.0354539332542929</c:v>
                </c:pt>
                <c:pt idx="3172">
                  <c:v>1.0370608461834534</c:v>
                </c:pt>
                <c:pt idx="3173">
                  <c:v>1.0420780812342929</c:v>
                </c:pt>
                <c:pt idx="3174">
                  <c:v>1.0447512772005434</c:v>
                </c:pt>
                <c:pt idx="3175">
                  <c:v>1.0334321397009298</c:v>
                </c:pt>
                <c:pt idx="3176">
                  <c:v>1.0279291489445324</c:v>
                </c:pt>
                <c:pt idx="3177">
                  <c:v>1.0188780862817952</c:v>
                </c:pt>
                <c:pt idx="3178">
                  <c:v>1.0009920916776012</c:v>
                </c:pt>
                <c:pt idx="3179">
                  <c:v>1.0041818210158975</c:v>
                </c:pt>
                <c:pt idx="3180">
                  <c:v>1.0001675335378564</c:v>
                </c:pt>
                <c:pt idx="3181">
                  <c:v>0.99491250707230228</c:v>
                </c:pt>
                <c:pt idx="3182">
                  <c:v>0.99347512887114664</c:v>
                </c:pt>
                <c:pt idx="3183">
                  <c:v>1.0097272701600759</c:v>
                </c:pt>
                <c:pt idx="3184">
                  <c:v>1.0129230933693958</c:v>
                </c:pt>
                <c:pt idx="3185">
                  <c:v>1.0291493033833461</c:v>
                </c:pt>
                <c:pt idx="3186">
                  <c:v>1.0282714034353118</c:v>
                </c:pt>
                <c:pt idx="3187">
                  <c:v>1.0345346854111632</c:v>
                </c:pt>
                <c:pt idx="3188">
                  <c:v>1.0306328044504671</c:v>
                </c:pt>
                <c:pt idx="3189">
                  <c:v>1.0313472176755993</c:v>
                </c:pt>
                <c:pt idx="3190">
                  <c:v>1.0208526777731153</c:v>
                </c:pt>
                <c:pt idx="3191">
                  <c:v>1.0242905063537744</c:v>
                </c:pt>
                <c:pt idx="3192">
                  <c:v>1.0352863870564188</c:v>
                </c:pt>
                <c:pt idx="3193">
                  <c:v>1.0375972949832448</c:v>
                </c:pt>
                <c:pt idx="3194">
                  <c:v>1.0392875884169321</c:v>
                </c:pt>
                <c:pt idx="3195">
                  <c:v>1.0455097633151824</c:v>
                </c:pt>
                <c:pt idx="3196">
                  <c:v>1.0491732508425959</c:v>
                </c:pt>
                <c:pt idx="3197">
                  <c:v>1.0444414309173922</c:v>
                </c:pt>
                <c:pt idx="3198">
                  <c:v>1.0377387594154941</c:v>
                </c:pt>
                <c:pt idx="3199">
                  <c:v>1.0448486965416579</c:v>
                </c:pt>
                <c:pt idx="3200">
                  <c:v>1.0298459413874486</c:v>
                </c:pt>
                <c:pt idx="3201">
                  <c:v>1.0158697398776799</c:v>
                </c:pt>
                <c:pt idx="3202">
                  <c:v>1.0182513103907975</c:v>
                </c:pt>
                <c:pt idx="3203">
                  <c:v>1.0173971623329694</c:v>
                </c:pt>
                <c:pt idx="3204">
                  <c:v>1.0157543329307699</c:v>
                </c:pt>
                <c:pt idx="3205">
                  <c:v>1.0087228701845432</c:v>
                </c:pt>
                <c:pt idx="3206">
                  <c:v>1.0112401099806647</c:v>
                </c:pt>
                <c:pt idx="3207">
                  <c:v>1.0229145273773457</c:v>
                </c:pt>
                <c:pt idx="3208">
                  <c:v>1.0287039021437057</c:v>
                </c:pt>
                <c:pt idx="3209">
                  <c:v>1.0287039021437057</c:v>
                </c:pt>
                <c:pt idx="3210">
                  <c:v>1.0240626674364812</c:v>
                </c:pt>
                <c:pt idx="3211">
                  <c:v>1.0241905372388862</c:v>
                </c:pt>
                <c:pt idx="3212">
                  <c:v>1.0233053747071901</c:v>
                </c:pt>
                <c:pt idx="3213">
                  <c:v>1.0237076509431708</c:v>
                </c:pt>
                <c:pt idx="3214">
                  <c:v>1.0273276923212065</c:v>
                </c:pt>
                <c:pt idx="3215">
                  <c:v>1.0265904539877337</c:v>
                </c:pt>
                <c:pt idx="3216">
                  <c:v>1.0090608094236135</c:v>
                </c:pt>
                <c:pt idx="3217">
                  <c:v>1.0031240070524854</c:v>
                </c:pt>
                <c:pt idx="3218">
                  <c:v>0.99160061634912922</c:v>
                </c:pt>
                <c:pt idx="3219">
                  <c:v>0.99986835877282199</c:v>
                </c:pt>
                <c:pt idx="3220">
                  <c:v>1.0079830124557931</c:v>
                </c:pt>
                <c:pt idx="3221">
                  <c:v>1.0054739018303922</c:v>
                </c:pt>
                <c:pt idx="3222">
                  <c:v>0.98925490746983036</c:v>
                </c:pt>
                <c:pt idx="3223">
                  <c:v>0.98702383336816424</c:v>
                </c:pt>
                <c:pt idx="3224">
                  <c:v>0.98625626293389357</c:v>
                </c:pt>
                <c:pt idx="3225">
                  <c:v>0.9873167751789933</c:v>
                </c:pt>
                <c:pt idx="3226">
                  <c:v>0.99111532653391277</c:v>
                </c:pt>
                <c:pt idx="3227">
                  <c:v>1.0034732442950405</c:v>
                </c:pt>
                <c:pt idx="3228">
                  <c:v>1.0048131830387248</c:v>
                </c:pt>
                <c:pt idx="3229">
                  <c:v>1.0069607985448512</c:v>
                </c:pt>
                <c:pt idx="3230">
                  <c:v>1.0069607985448512</c:v>
                </c:pt>
                <c:pt idx="3231">
                  <c:v>1.0028676430292187</c:v>
                </c:pt>
                <c:pt idx="3232">
                  <c:v>1.0143535311437302</c:v>
                </c:pt>
                <c:pt idx="3233">
                  <c:v>1.0161286274688612</c:v>
                </c:pt>
                <c:pt idx="3234">
                  <c:v>1.0180866802061961</c:v>
                </c:pt>
                <c:pt idx="3235">
                  <c:v>1.020488069580969</c:v>
                </c:pt>
                <c:pt idx="3236">
                  <c:v>1.0186159412061411</c:v>
                </c:pt>
                <c:pt idx="3237">
                  <c:v>0.99868749690323655</c:v>
                </c:pt>
                <c:pt idx="3238">
                  <c:v>0.99806818749709836</c:v>
                </c:pt>
                <c:pt idx="3239">
                  <c:v>0.99795016744138376</c:v>
                </c:pt>
                <c:pt idx="3240">
                  <c:v>0.98310085690299476</c:v>
                </c:pt>
                <c:pt idx="3241">
                  <c:v>0.98058533807225789</c:v>
                </c:pt>
                <c:pt idx="3242">
                  <c:v>0.97325918886220153</c:v>
                </c:pt>
                <c:pt idx="3243">
                  <c:v>0.9787016274536583</c:v>
                </c:pt>
                <c:pt idx="3244">
                  <c:v>0.96566113631895723</c:v>
                </c:pt>
                <c:pt idx="3245">
                  <c:v>0.95540058133519179</c:v>
                </c:pt>
                <c:pt idx="3246">
                  <c:v>0.96761520791264422</c:v>
                </c:pt>
                <c:pt idx="3247">
                  <c:v>0.95805129014591983</c:v>
                </c:pt>
                <c:pt idx="3248">
                  <c:v>0.94885042477010773</c:v>
                </c:pt>
                <c:pt idx="3249">
                  <c:v>0.94393130517044321</c:v>
                </c:pt>
                <c:pt idx="3250">
                  <c:v>0.94925032902531326</c:v>
                </c:pt>
                <c:pt idx="3251">
                  <c:v>0.96519071968465364</c:v>
                </c:pt>
                <c:pt idx="3252">
                  <c:v>0.96502828247869643</c:v>
                </c:pt>
                <c:pt idx="3253">
                  <c:v>0.95881749802915384</c:v>
                </c:pt>
                <c:pt idx="3254">
                  <c:v>0.95358426357072756</c:v>
                </c:pt>
                <c:pt idx="3255">
                  <c:v>0.95804707395718836</c:v>
                </c:pt>
                <c:pt idx="3256">
                  <c:v>0.96951378510675401</c:v>
                </c:pt>
                <c:pt idx="3257">
                  <c:v>0.97591191234686914</c:v>
                </c:pt>
                <c:pt idx="3258">
                  <c:v>0.98474644644895315</c:v>
                </c:pt>
                <c:pt idx="3259">
                  <c:v>0.98474644644895315</c:v>
                </c:pt>
                <c:pt idx="3260">
                  <c:v>0.99153565282313572</c:v>
                </c:pt>
                <c:pt idx="3261">
                  <c:v>0.99444210296048963</c:v>
                </c:pt>
                <c:pt idx="3262">
                  <c:v>0.99282272036430674</c:v>
                </c:pt>
                <c:pt idx="3263">
                  <c:v>0.99305263166217528</c:v>
                </c:pt>
                <c:pt idx="3264">
                  <c:v>0.99049076412891313</c:v>
                </c:pt>
                <c:pt idx="3265">
                  <c:v>0.97603145779270961</c:v>
                </c:pt>
                <c:pt idx="3266">
                  <c:v>0.9801678059503719</c:v>
                </c:pt>
                <c:pt idx="3267">
                  <c:v>0.98713059097457378</c:v>
                </c:pt>
                <c:pt idx="3268">
                  <c:v>0.98171227144304352</c:v>
                </c:pt>
                <c:pt idx="3269">
                  <c:v>0.98522389442884828</c:v>
                </c:pt>
                <c:pt idx="3270">
                  <c:v>0.98181548041880262</c:v>
                </c:pt>
                <c:pt idx="3271">
                  <c:v>0.98774688646873021</c:v>
                </c:pt>
                <c:pt idx="3272">
                  <c:v>0.98837152830878283</c:v>
                </c:pt>
                <c:pt idx="3273">
                  <c:v>0.99537267113337502</c:v>
                </c:pt>
                <c:pt idx="3274">
                  <c:v>1.0003410677869187</c:v>
                </c:pt>
                <c:pt idx="3275">
                  <c:v>0.99598336825931288</c:v>
                </c:pt>
                <c:pt idx="3276">
                  <c:v>0.98585558116824346</c:v>
                </c:pt>
                <c:pt idx="3277">
                  <c:v>0.96585610183034276</c:v>
                </c:pt>
                <c:pt idx="3278">
                  <c:v>0.96730585404903813</c:v>
                </c:pt>
                <c:pt idx="3279">
                  <c:v>0.95944559210443026</c:v>
                </c:pt>
                <c:pt idx="3280">
                  <c:v>0.95944559210443026</c:v>
                </c:pt>
                <c:pt idx="3281">
                  <c:v>0.94440099949301193</c:v>
                </c:pt>
                <c:pt idx="3282">
                  <c:v>0.94938416196401032</c:v>
                </c:pt>
                <c:pt idx="3283">
                  <c:v>0.91478089300045951</c:v>
                </c:pt>
                <c:pt idx="3284">
                  <c:v>0.89701798430049573</c:v>
                </c:pt>
                <c:pt idx="3285">
                  <c:v>0.85581470138955185</c:v>
                </c:pt>
                <c:pt idx="3286">
                  <c:v>0.89270194070143971</c:v>
                </c:pt>
                <c:pt idx="3287">
                  <c:v>0.90013494990151577</c:v>
                </c:pt>
                <c:pt idx="3288">
                  <c:v>0.92787216294658037</c:v>
                </c:pt>
                <c:pt idx="3289">
                  <c:v>0.92806334050824657</c:v>
                </c:pt>
                <c:pt idx="3290">
                  <c:v>0.9392840532786263</c:v>
                </c:pt>
                <c:pt idx="3291">
                  <c:v>0.92725667060283745</c:v>
                </c:pt>
                <c:pt idx="3292">
                  <c:v>0.93126274175970924</c:v>
                </c:pt>
                <c:pt idx="3293">
                  <c:v>0.89958260508846644</c:v>
                </c:pt>
                <c:pt idx="3294">
                  <c:v>0.88493207453110878</c:v>
                </c:pt>
                <c:pt idx="3295">
                  <c:v>0.89015899866538184</c:v>
                </c:pt>
                <c:pt idx="3296">
                  <c:v>0.9124041780353096</c:v>
                </c:pt>
                <c:pt idx="3297">
                  <c:v>0.91286744583458557</c:v>
                </c:pt>
                <c:pt idx="3298">
                  <c:v>0.908065236631728</c:v>
                </c:pt>
                <c:pt idx="3299">
                  <c:v>0.91157564380028167</c:v>
                </c:pt>
                <c:pt idx="3300">
                  <c:v>0.92624944841912216</c:v>
                </c:pt>
                <c:pt idx="3301">
                  <c:v>0.936663754180456</c:v>
                </c:pt>
                <c:pt idx="3302">
                  <c:v>0.94728387001778769</c:v>
                </c:pt>
                <c:pt idx="3303">
                  <c:v>0.94206231428635989</c:v>
                </c:pt>
                <c:pt idx="3304">
                  <c:v>0.93429076363209329</c:v>
                </c:pt>
                <c:pt idx="3305">
                  <c:v>0.93429076363209329</c:v>
                </c:pt>
                <c:pt idx="3306">
                  <c:v>0.92763082150420051</c:v>
                </c:pt>
                <c:pt idx="3307">
                  <c:v>0.94398632325444443</c:v>
                </c:pt>
                <c:pt idx="3308">
                  <c:v>0.94110678162568051</c:v>
                </c:pt>
                <c:pt idx="3309">
                  <c:v>0.91746054977197877</c:v>
                </c:pt>
                <c:pt idx="3310">
                  <c:v>0.89801596930186878</c:v>
                </c:pt>
                <c:pt idx="3311">
                  <c:v>0.90346667224426036</c:v>
                </c:pt>
                <c:pt idx="3312">
                  <c:v>0.91076174652644715</c:v>
                </c:pt>
                <c:pt idx="3313">
                  <c:v>0.9213983937410074</c:v>
                </c:pt>
                <c:pt idx="3314">
                  <c:v>0.9083781070877428</c:v>
                </c:pt>
                <c:pt idx="3315">
                  <c:v>0.90088403055619537</c:v>
                </c:pt>
                <c:pt idx="3316">
                  <c:v>0.90409579140029217</c:v>
                </c:pt>
                <c:pt idx="3317">
                  <c:v>0.8830681535050251</c:v>
                </c:pt>
                <c:pt idx="3318">
                  <c:v>0.84969289132775971</c:v>
                </c:pt>
                <c:pt idx="3319">
                  <c:v>0.84104064134790812</c:v>
                </c:pt>
                <c:pt idx="3320">
                  <c:v>0.86238868804472868</c:v>
                </c:pt>
                <c:pt idx="3321">
                  <c:v>0.8720812782207773</c:v>
                </c:pt>
                <c:pt idx="3322">
                  <c:v>0.85299345038985575</c:v>
                </c:pt>
                <c:pt idx="3323">
                  <c:v>0.86163929360511504</c:v>
                </c:pt>
                <c:pt idx="3324">
                  <c:v>0.85668699426014716</c:v>
                </c:pt>
                <c:pt idx="3325">
                  <c:v>0.82461831036246014</c:v>
                </c:pt>
                <c:pt idx="3326">
                  <c:v>0.81802678583949462</c:v>
                </c:pt>
                <c:pt idx="3327">
                  <c:v>0.84272807297443864</c:v>
                </c:pt>
                <c:pt idx="3328">
                  <c:v>0.87054056725784446</c:v>
                </c:pt>
                <c:pt idx="3329">
                  <c:v>0.85413301040341261</c:v>
                </c:pt>
                <c:pt idx="3330">
                  <c:v>0.85413301040341261</c:v>
                </c:pt>
                <c:pt idx="3331">
                  <c:v>0.87864570189842039</c:v>
                </c:pt>
                <c:pt idx="3332">
                  <c:v>0.89163615842301469</c:v>
                </c:pt>
                <c:pt idx="3333">
                  <c:v>0.8818261344234446</c:v>
                </c:pt>
                <c:pt idx="3334">
                  <c:v>0.89598371182937742</c:v>
                </c:pt>
                <c:pt idx="3335">
                  <c:v>0.88276150579235912</c:v>
                </c:pt>
                <c:pt idx="3336">
                  <c:v>0.89361161011750379</c:v>
                </c:pt>
                <c:pt idx="3337">
                  <c:v>0.87659408482648205</c:v>
                </c:pt>
                <c:pt idx="3338">
                  <c:v>0.87499892897583609</c:v>
                </c:pt>
                <c:pt idx="3339">
                  <c:v>0.88504304951906287</c:v>
                </c:pt>
                <c:pt idx="3340">
                  <c:v>0.90324401169320845</c:v>
                </c:pt>
                <c:pt idx="3341">
                  <c:v>0.89891515389099041</c:v>
                </c:pt>
                <c:pt idx="3342">
                  <c:v>0.90519728012237122</c:v>
                </c:pt>
                <c:pt idx="3343">
                  <c:v>0.92813458825028794</c:v>
                </c:pt>
                <c:pt idx="3344">
                  <c:v>0.93283670477227032</c:v>
                </c:pt>
                <c:pt idx="3345">
                  <c:v>0.91124197596160184</c:v>
                </c:pt>
                <c:pt idx="3346">
                  <c:v>0.90000121154031398</c:v>
                </c:pt>
                <c:pt idx="3347">
                  <c:v>0.91040157044301995</c:v>
                </c:pt>
                <c:pt idx="3348">
                  <c:v>0.92874201526553368</c:v>
                </c:pt>
                <c:pt idx="3349">
                  <c:v>0.92390975573558987</c:v>
                </c:pt>
                <c:pt idx="3350">
                  <c:v>0.92823450031327592</c:v>
                </c:pt>
                <c:pt idx="3351">
                  <c:v>0.93043062182635417</c:v>
                </c:pt>
                <c:pt idx="3352">
                  <c:v>0.9034720154883219</c:v>
                </c:pt>
                <c:pt idx="3353">
                  <c:v>0.89992584551983801</c:v>
                </c:pt>
                <c:pt idx="3354">
                  <c:v>0.91370255037185732</c:v>
                </c:pt>
                <c:pt idx="3355">
                  <c:v>0.90941381029962731</c:v>
                </c:pt>
                <c:pt idx="3356">
                  <c:v>0.90993361940391981</c:v>
                </c:pt>
                <c:pt idx="3357">
                  <c:v>0.90547283314866478</c:v>
                </c:pt>
                <c:pt idx="3358">
                  <c:v>0.8839769387585823</c:v>
                </c:pt>
                <c:pt idx="3359">
                  <c:v>0.88207575343727829</c:v>
                </c:pt>
                <c:pt idx="3360">
                  <c:v>0.87315830403175931</c:v>
                </c:pt>
                <c:pt idx="3361">
                  <c:v>0.87404678803839131</c:v>
                </c:pt>
                <c:pt idx="3362">
                  <c:v>0.85515227140592875</c:v>
                </c:pt>
                <c:pt idx="3363">
                  <c:v>0.84765878876923362</c:v>
                </c:pt>
                <c:pt idx="3364">
                  <c:v>0.84564507289419355</c:v>
                </c:pt>
                <c:pt idx="3365">
                  <c:v>0.86153002447157101</c:v>
                </c:pt>
                <c:pt idx="3366">
                  <c:v>0.8695156890891852</c:v>
                </c:pt>
                <c:pt idx="3367">
                  <c:v>0.90912753442216987</c:v>
                </c:pt>
                <c:pt idx="3368">
                  <c:v>0.90165812594899897</c:v>
                </c:pt>
                <c:pt idx="3369">
                  <c:v>0.8985169751285218</c:v>
                </c:pt>
                <c:pt idx="3370">
                  <c:v>0.90217633377025186</c:v>
                </c:pt>
                <c:pt idx="3371">
                  <c:v>0.89903263852717696</c:v>
                </c:pt>
                <c:pt idx="3372">
                  <c:v>0.90505295485386339</c:v>
                </c:pt>
                <c:pt idx="3373">
                  <c:v>0.88871490162290701</c:v>
                </c:pt>
                <c:pt idx="3374">
                  <c:v>0.89563462767815716</c:v>
                </c:pt>
                <c:pt idx="3375">
                  <c:v>0.8850551441413409</c:v>
                </c:pt>
                <c:pt idx="3376">
                  <c:v>0.87349513390297318</c:v>
                </c:pt>
                <c:pt idx="3377">
                  <c:v>0.85501549519605247</c:v>
                </c:pt>
                <c:pt idx="3378">
                  <c:v>0.85166659295824865</c:v>
                </c:pt>
                <c:pt idx="3379">
                  <c:v>0.86304016141943363</c:v>
                </c:pt>
                <c:pt idx="3380">
                  <c:v>0.85480079047731705</c:v>
                </c:pt>
                <c:pt idx="3381">
                  <c:v>0.87008304704924233</c:v>
                </c:pt>
                <c:pt idx="3382">
                  <c:v>0.87321276741295129</c:v>
                </c:pt>
                <c:pt idx="3383">
                  <c:v>0.88388098145194238</c:v>
                </c:pt>
                <c:pt idx="3384">
                  <c:v>0.88819238172723813</c:v>
                </c:pt>
                <c:pt idx="3385">
                  <c:v>0.88819238172723813</c:v>
                </c:pt>
                <c:pt idx="3386">
                  <c:v>0.88819238172723813</c:v>
                </c:pt>
                <c:pt idx="3387">
                  <c:v>0.87243929298528355</c:v>
                </c:pt>
                <c:pt idx="3388">
                  <c:v>0.88246113016902272</c:v>
                </c:pt>
                <c:pt idx="3389">
                  <c:v>0.8919914453164105</c:v>
                </c:pt>
                <c:pt idx="3390">
                  <c:v>0.8919914453164105</c:v>
                </c:pt>
                <c:pt idx="3391">
                  <c:v>0.91338752069122264</c:v>
                </c:pt>
                <c:pt idx="3392">
                  <c:v>0.91487833291356824</c:v>
                </c:pt>
                <c:pt idx="3393">
                  <c:v>0.91578653264615539</c:v>
                </c:pt>
                <c:pt idx="3394">
                  <c:v>0.91181824140947076</c:v>
                </c:pt>
                <c:pt idx="3395">
                  <c:v>0.91248096296502501</c:v>
                </c:pt>
                <c:pt idx="3396">
                  <c:v>0.91852841676399466</c:v>
                </c:pt>
                <c:pt idx="3397">
                  <c:v>0.91779566095373588</c:v>
                </c:pt>
                <c:pt idx="3398">
                  <c:v>0.91889444726672487</c:v>
                </c:pt>
                <c:pt idx="3399">
                  <c:v>0.91537389683451043</c:v>
                </c:pt>
                <c:pt idx="3400">
                  <c:v>0.91762299760060617</c:v>
                </c:pt>
                <c:pt idx="3401">
                  <c:v>0.91572378309571778</c:v>
                </c:pt>
                <c:pt idx="3402">
                  <c:v>0.92344313822402146</c:v>
                </c:pt>
                <c:pt idx="3403">
                  <c:v>0.9277924948409686</c:v>
                </c:pt>
                <c:pt idx="3404">
                  <c:v>0.92911734692262438</c:v>
                </c:pt>
                <c:pt idx="3405">
                  <c:v>0.93914800234438345</c:v>
                </c:pt>
                <c:pt idx="3406">
                  <c:v>0.92952348399483853</c:v>
                </c:pt>
                <c:pt idx="3407">
                  <c:v>0.9410721893082874</c:v>
                </c:pt>
                <c:pt idx="3408">
                  <c:v>0.93510040968493113</c:v>
                </c:pt>
                <c:pt idx="3409">
                  <c:v>0.9355656451332216</c:v>
                </c:pt>
                <c:pt idx="3410">
                  <c:v>0.93352712785959635</c:v>
                </c:pt>
                <c:pt idx="3411">
                  <c:v>0.93479176269107722</c:v>
                </c:pt>
                <c:pt idx="3412">
                  <c:v>0.94003901434896142</c:v>
                </c:pt>
                <c:pt idx="3413">
                  <c:v>0.94289594481536443</c:v>
                </c:pt>
                <c:pt idx="3414">
                  <c:v>0.94480866805472008</c:v>
                </c:pt>
                <c:pt idx="3415">
                  <c:v>0.94342488263271285</c:v>
                </c:pt>
                <c:pt idx="3416">
                  <c:v>0.93964542923725536</c:v>
                </c:pt>
                <c:pt idx="3417">
                  <c:v>0.94037265318715879</c:v>
                </c:pt>
                <c:pt idx="3418">
                  <c:v>0.9385414196284626</c:v>
                </c:pt>
                <c:pt idx="3419">
                  <c:v>0.92983086983110941</c:v>
                </c:pt>
                <c:pt idx="3420">
                  <c:v>0.93080878644976128</c:v>
                </c:pt>
                <c:pt idx="3421">
                  <c:v>0.92726072876087962</c:v>
                </c:pt>
                <c:pt idx="3422">
                  <c:v>0.92787245263720042</c:v>
                </c:pt>
                <c:pt idx="3423">
                  <c:v>0.93781831191985576</c:v>
                </c:pt>
                <c:pt idx="3424">
                  <c:v>0.93586686882800729</c:v>
                </c:pt>
                <c:pt idx="3425">
                  <c:v>0.93586686882800729</c:v>
                </c:pt>
                <c:pt idx="3426">
                  <c:v>0.94909605867131586</c:v>
                </c:pt>
                <c:pt idx="3427">
                  <c:v>0.95537831693586539</c:v>
                </c:pt>
                <c:pt idx="3428">
                  <c:v>0.9577465544553847</c:v>
                </c:pt>
                <c:pt idx="3429">
                  <c:v>0.9573131863417671</c:v>
                </c:pt>
                <c:pt idx="3430">
                  <c:v>0.95567842189031449</c:v>
                </c:pt>
                <c:pt idx="3431">
                  <c:v>0.95891832289742529</c:v>
                </c:pt>
                <c:pt idx="3432">
                  <c:v>0.95138724599993063</c:v>
                </c:pt>
                <c:pt idx="3433">
                  <c:v>0.95782668307732899</c:v>
                </c:pt>
                <c:pt idx="3434">
                  <c:v>0.95160651443360977</c:v>
                </c:pt>
                <c:pt idx="3435">
                  <c:v>0.94222138581162107</c:v>
                </c:pt>
                <c:pt idx="3436">
                  <c:v>0.92406708823750805</c:v>
                </c:pt>
                <c:pt idx="3437">
                  <c:v>0.92854951994814716</c:v>
                </c:pt>
                <c:pt idx="3438">
                  <c:v>0.93760718743738081</c:v>
                </c:pt>
                <c:pt idx="3439">
                  <c:v>0.94094667490277129</c:v>
                </c:pt>
                <c:pt idx="3440">
                  <c:v>0.93488698455305286</c:v>
                </c:pt>
                <c:pt idx="3441">
                  <c:v>0.94436994035798294</c:v>
                </c:pt>
                <c:pt idx="3442">
                  <c:v>0.93162616173907775</c:v>
                </c:pt>
                <c:pt idx="3443">
                  <c:v>0.93810280049763695</c:v>
                </c:pt>
                <c:pt idx="3444">
                  <c:v>0.94141234276936991</c:v>
                </c:pt>
                <c:pt idx="3445">
                  <c:v>0.9400338629625945</c:v>
                </c:pt>
                <c:pt idx="3446">
                  <c:v>0.93617920634930785</c:v>
                </c:pt>
                <c:pt idx="3447">
                  <c:v>0.93681363784861382</c:v>
                </c:pt>
                <c:pt idx="3448">
                  <c:v>0.9308004100199373</c:v>
                </c:pt>
                <c:pt idx="3449">
                  <c:v>0.93917550044672959</c:v>
                </c:pt>
                <c:pt idx="3450">
                  <c:v>0.94813189714185908</c:v>
                </c:pt>
                <c:pt idx="3451">
                  <c:v>0.943209518313184</c:v>
                </c:pt>
                <c:pt idx="3452">
                  <c:v>0.93626826357236703</c:v>
                </c:pt>
                <c:pt idx="3453">
                  <c:v>0.93026041552810756</c:v>
                </c:pt>
                <c:pt idx="3454">
                  <c:v>0.93495199487562175</c:v>
                </c:pt>
                <c:pt idx="3455">
                  <c:v>0.94463490932539884</c:v>
                </c:pt>
                <c:pt idx="3456">
                  <c:v>0.92989331862167568</c:v>
                </c:pt>
                <c:pt idx="3457">
                  <c:v>0.91806103614885648</c:v>
                </c:pt>
                <c:pt idx="3458">
                  <c:v>0.91187682108778445</c:v>
                </c:pt>
                <c:pt idx="3459">
                  <c:v>0.91187682108778445</c:v>
                </c:pt>
                <c:pt idx="3460">
                  <c:v>0.90486177330238893</c:v>
                </c:pt>
                <c:pt idx="3461">
                  <c:v>0.89800253805574526</c:v>
                </c:pt>
                <c:pt idx="3462">
                  <c:v>0.90570536452626649</c:v>
                </c:pt>
                <c:pt idx="3463">
                  <c:v>0.92123451677316881</c:v>
                </c:pt>
                <c:pt idx="3464">
                  <c:v>0.90690803612332394</c:v>
                </c:pt>
                <c:pt idx="3465">
                  <c:v>0.90667460068188244</c:v>
                </c:pt>
                <c:pt idx="3466">
                  <c:v>0.91489447415115788</c:v>
                </c:pt>
                <c:pt idx="3467">
                  <c:v>0.91423452535543548</c:v>
                </c:pt>
                <c:pt idx="3468">
                  <c:v>0.91632472685931188</c:v>
                </c:pt>
                <c:pt idx="3469">
                  <c:v>0.91579738146825895</c:v>
                </c:pt>
                <c:pt idx="3470">
                  <c:v>0.90329211057025705</c:v>
                </c:pt>
                <c:pt idx="3471">
                  <c:v>0.90255344875006305</c:v>
                </c:pt>
                <c:pt idx="3472">
                  <c:v>0.91342602311166243</c:v>
                </c:pt>
                <c:pt idx="3473">
                  <c:v>0.91656910506304712</c:v>
                </c:pt>
                <c:pt idx="3474">
                  <c:v>0.92449126824853434</c:v>
                </c:pt>
                <c:pt idx="3475">
                  <c:v>0.92897093513951257</c:v>
                </c:pt>
                <c:pt idx="3476">
                  <c:v>0.93222714574943943</c:v>
                </c:pt>
                <c:pt idx="3477">
                  <c:v>0.92386816463456656</c:v>
                </c:pt>
                <c:pt idx="3478">
                  <c:v>0.9061131265801079</c:v>
                </c:pt>
                <c:pt idx="3479">
                  <c:v>0.89408426344528369</c:v>
                </c:pt>
                <c:pt idx="3480">
                  <c:v>0.89319271911704001</c:v>
                </c:pt>
                <c:pt idx="3481">
                  <c:v>0.88000473016381286</c:v>
                </c:pt>
                <c:pt idx="3482">
                  <c:v>0.87746124283539506</c:v>
                </c:pt>
                <c:pt idx="3483">
                  <c:v>0.88268573841272535</c:v>
                </c:pt>
                <c:pt idx="3484">
                  <c:v>0.87951959663923218</c:v>
                </c:pt>
                <c:pt idx="3485">
                  <c:v>0.86174824130661154</c:v>
                </c:pt>
                <c:pt idx="3486">
                  <c:v>0.84912324553614693</c:v>
                </c:pt>
                <c:pt idx="3487">
                  <c:v>0.84763148039125646</c:v>
                </c:pt>
                <c:pt idx="3488">
                  <c:v>0.84810377884118415</c:v>
                </c:pt>
                <c:pt idx="3489">
                  <c:v>0.84375649820632459</c:v>
                </c:pt>
                <c:pt idx="3490">
                  <c:v>0.84375649820632459</c:v>
                </c:pt>
                <c:pt idx="3491">
                  <c:v>0.85893066884800373</c:v>
                </c:pt>
                <c:pt idx="3492">
                  <c:v>0.86909088096444553</c:v>
                </c:pt>
                <c:pt idx="3493">
                  <c:v>0.86920516379984114</c:v>
                </c:pt>
                <c:pt idx="3494">
                  <c:v>0.87010422463666393</c:v>
                </c:pt>
                <c:pt idx="3495">
                  <c:v>0.869380556402501</c:v>
                </c:pt>
                <c:pt idx="3496">
                  <c:v>0.87359178710249752</c:v>
                </c:pt>
                <c:pt idx="3497">
                  <c:v>0.85848674565246319</c:v>
                </c:pt>
                <c:pt idx="3498">
                  <c:v>0.8656054400243115</c:v>
                </c:pt>
                <c:pt idx="3499">
                  <c:v>0.85231477672259326</c:v>
                </c:pt>
                <c:pt idx="3500">
                  <c:v>0.85007435376162355</c:v>
                </c:pt>
                <c:pt idx="3501">
                  <c:v>0.86512807433370675</c:v>
                </c:pt>
                <c:pt idx="3502">
                  <c:v>0.87638060901248027</c:v>
                </c:pt>
                <c:pt idx="3503">
                  <c:v>0.8728259519399153</c:v>
                </c:pt>
                <c:pt idx="3504">
                  <c:v>0.86490226389074187</c:v>
                </c:pt>
                <c:pt idx="3505">
                  <c:v>0.85627568300840751</c:v>
                </c:pt>
                <c:pt idx="3506">
                  <c:v>0.86464523449803155</c:v>
                </c:pt>
                <c:pt idx="3507">
                  <c:v>0.86587516804916276</c:v>
                </c:pt>
                <c:pt idx="3508">
                  <c:v>0.86314092101084205</c:v>
                </c:pt>
                <c:pt idx="3509">
                  <c:v>0.86823026820425797</c:v>
                </c:pt>
                <c:pt idx="3510">
                  <c:v>0.87482299175076084</c:v>
                </c:pt>
                <c:pt idx="3511">
                  <c:v>0.89085125685901123</c:v>
                </c:pt>
                <c:pt idx="3512">
                  <c:v>0.88847959052533498</c:v>
                </c:pt>
                <c:pt idx="3513">
                  <c:v>0.85821284298495126</c:v>
                </c:pt>
                <c:pt idx="3514">
                  <c:v>0.86059688133301859</c:v>
                </c:pt>
                <c:pt idx="3515">
                  <c:v>0.85135923078767062</c:v>
                </c:pt>
                <c:pt idx="3516">
                  <c:v>0.85207542894725985</c:v>
                </c:pt>
                <c:pt idx="3517">
                  <c:v>0.85990846713652569</c:v>
                </c:pt>
                <c:pt idx="3518">
                  <c:v>0.86162412664865018</c:v>
                </c:pt>
                <c:pt idx="3519">
                  <c:v>0.87655535759835368</c:v>
                </c:pt>
                <c:pt idx="3520">
                  <c:v>0.87655535759835368</c:v>
                </c:pt>
                <c:pt idx="3521">
                  <c:v>0.89853397926007783</c:v>
                </c:pt>
                <c:pt idx="3522">
                  <c:v>0.90403408401018881</c:v>
                </c:pt>
                <c:pt idx="3523">
                  <c:v>0.89590535050226705</c:v>
                </c:pt>
                <c:pt idx="3524">
                  <c:v>0.88253812707160206</c:v>
                </c:pt>
                <c:pt idx="3525">
                  <c:v>0.88036751456538886</c:v>
                </c:pt>
                <c:pt idx="3526">
                  <c:v>0.86980063635284</c:v>
                </c:pt>
                <c:pt idx="3527">
                  <c:v>0.87272738800413485</c:v>
                </c:pt>
                <c:pt idx="3528">
                  <c:v>0.86236858363479407</c:v>
                </c:pt>
                <c:pt idx="3529">
                  <c:v>0.87014565774973773</c:v>
                </c:pt>
                <c:pt idx="3530">
                  <c:v>0.87072278059826658</c:v>
                </c:pt>
                <c:pt idx="3531">
                  <c:v>0.87508841294505624</c:v>
                </c:pt>
                <c:pt idx="3532">
                  <c:v>0.87577988754901093</c:v>
                </c:pt>
                <c:pt idx="3533">
                  <c:v>0.88326627306628347</c:v>
                </c:pt>
                <c:pt idx="3534">
                  <c:v>0.87959165202522882</c:v>
                </c:pt>
                <c:pt idx="3535">
                  <c:v>0.87295205063618553</c:v>
                </c:pt>
                <c:pt idx="3536">
                  <c:v>0.86671563627145132</c:v>
                </c:pt>
                <c:pt idx="3537">
                  <c:v>0.86894770177790759</c:v>
                </c:pt>
                <c:pt idx="3538">
                  <c:v>0.88167809274458775</c:v>
                </c:pt>
                <c:pt idx="3539">
                  <c:v>0.8928027559246231</c:v>
                </c:pt>
                <c:pt idx="3540">
                  <c:v>0.89248137196029698</c:v>
                </c:pt>
                <c:pt idx="3541">
                  <c:v>0.88452586757442353</c:v>
                </c:pt>
                <c:pt idx="3542">
                  <c:v>0.8805594878938362</c:v>
                </c:pt>
                <c:pt idx="3543">
                  <c:v>0.87086999945039734</c:v>
                </c:pt>
                <c:pt idx="3544">
                  <c:v>0.88434403423703423</c:v>
                </c:pt>
                <c:pt idx="3545">
                  <c:v>0.88434403423703423</c:v>
                </c:pt>
                <c:pt idx="3546">
                  <c:v>0.90142851834500382</c:v>
                </c:pt>
                <c:pt idx="3547">
                  <c:v>0.89451506149783677</c:v>
                </c:pt>
                <c:pt idx="3548">
                  <c:v>0.90103818341363995</c:v>
                </c:pt>
                <c:pt idx="3549">
                  <c:v>0.90379671240115167</c:v>
                </c:pt>
                <c:pt idx="3550">
                  <c:v>0.89957515498812035</c:v>
                </c:pt>
                <c:pt idx="3551">
                  <c:v>0.90087629252774326</c:v>
                </c:pt>
                <c:pt idx="3552">
                  <c:v>0.90540795168988109</c:v>
                </c:pt>
                <c:pt idx="3553">
                  <c:v>0.91605713162876456</c:v>
                </c:pt>
                <c:pt idx="3554">
                  <c:v>0.92103182038555964</c:v>
                </c:pt>
                <c:pt idx="3555">
                  <c:v>0.91992778936405573</c:v>
                </c:pt>
                <c:pt idx="3556">
                  <c:v>0.9233945439586293</c:v>
                </c:pt>
                <c:pt idx="3557">
                  <c:v>0.92362760034580027</c:v>
                </c:pt>
                <c:pt idx="3558">
                  <c:v>0.91911452730601695</c:v>
                </c:pt>
                <c:pt idx="3559">
                  <c:v>0.92074855992450677</c:v>
                </c:pt>
                <c:pt idx="3560">
                  <c:v>0.91814587113462132</c:v>
                </c:pt>
                <c:pt idx="3561">
                  <c:v>0.91493438591095744</c:v>
                </c:pt>
                <c:pt idx="3562">
                  <c:v>0.91552495244217891</c:v>
                </c:pt>
                <c:pt idx="3563">
                  <c:v>0.90540587778386972</c:v>
                </c:pt>
                <c:pt idx="3564">
                  <c:v>0.91065859969330154</c:v>
                </c:pt>
                <c:pt idx="3565">
                  <c:v>0.91065859969330154</c:v>
                </c:pt>
                <c:pt idx="3566">
                  <c:v>0.91004509831033764</c:v>
                </c:pt>
                <c:pt idx="3567">
                  <c:v>0.91427828099283426</c:v>
                </c:pt>
                <c:pt idx="3568">
                  <c:v>0.92685831123509377</c:v>
                </c:pt>
                <c:pt idx="3569">
                  <c:v>0.93736990605540949</c:v>
                </c:pt>
                <c:pt idx="3570">
                  <c:v>0.93308457424893143</c:v>
                </c:pt>
                <c:pt idx="3571">
                  <c:v>0.93351330102343444</c:v>
                </c:pt>
                <c:pt idx="3572">
                  <c:v>0.93549521238432065</c:v>
                </c:pt>
                <c:pt idx="3573">
                  <c:v>0.94587733224375958</c:v>
                </c:pt>
                <c:pt idx="3574">
                  <c:v>0.95708503721114013</c:v>
                </c:pt>
                <c:pt idx="3575">
                  <c:v>0.95288834298151925</c:v>
                </c:pt>
                <c:pt idx="3576">
                  <c:v>0.95095479263263416</c:v>
                </c:pt>
                <c:pt idx="3577">
                  <c:v>0.95211814238463277</c:v>
                </c:pt>
                <c:pt idx="3578">
                  <c:v>0.94997655452727714</c:v>
                </c:pt>
                <c:pt idx="3579">
                  <c:v>0.94794111113986146</c:v>
                </c:pt>
                <c:pt idx="3580">
                  <c:v>0.94226764602992519</c:v>
                </c:pt>
                <c:pt idx="3581">
                  <c:v>0.93776610865524579</c:v>
                </c:pt>
                <c:pt idx="3582">
                  <c:v>0.93702005003380784</c:v>
                </c:pt>
                <c:pt idx="3583">
                  <c:v>0.94566534132528257</c:v>
                </c:pt>
                <c:pt idx="3584">
                  <c:v>0.94438133831774729</c:v>
                </c:pt>
                <c:pt idx="3585">
                  <c:v>0.94912328458085338</c:v>
                </c:pt>
                <c:pt idx="3586">
                  <c:v>0.95082853079258789</c:v>
                </c:pt>
                <c:pt idx="3587">
                  <c:v>0.94826190603260563</c:v>
                </c:pt>
                <c:pt idx="3588">
                  <c:v>0.95538620817208297</c:v>
                </c:pt>
                <c:pt idx="3589">
                  <c:v>0.95309767846923921</c:v>
                </c:pt>
                <c:pt idx="3590">
                  <c:v>0.95309767846923921</c:v>
                </c:pt>
                <c:pt idx="3591">
                  <c:v>0.94133117379896403</c:v>
                </c:pt>
                <c:pt idx="3592">
                  <c:v>0.93636047253287313</c:v>
                </c:pt>
                <c:pt idx="3593">
                  <c:v>0.93829088559408069</c:v>
                </c:pt>
                <c:pt idx="3594">
                  <c:v>0.93567861465212343</c:v>
                </c:pt>
                <c:pt idx="3595">
                  <c:v>0.93797719959176751</c:v>
                </c:pt>
                <c:pt idx="3596">
                  <c:v>0.95240594178421933</c:v>
                </c:pt>
                <c:pt idx="3597">
                  <c:v>0.95671245990900011</c:v>
                </c:pt>
                <c:pt idx="3598">
                  <c:v>0.95714468171304556</c:v>
                </c:pt>
                <c:pt idx="3599">
                  <c:v>0.95311462679351622</c:v>
                </c:pt>
                <c:pt idx="3600">
                  <c:v>0.95211248734275244</c:v>
                </c:pt>
                <c:pt idx="3601">
                  <c:v>0.93830235305330156</c:v>
                </c:pt>
                <c:pt idx="3602">
                  <c:v>0.93578352402273879</c:v>
                </c:pt>
                <c:pt idx="3603">
                  <c:v>0.94437335975955194</c:v>
                </c:pt>
                <c:pt idx="3604">
                  <c:v>0.94437877378812651</c:v>
                </c:pt>
                <c:pt idx="3605">
                  <c:v>0.94569522196068356</c:v>
                </c:pt>
                <c:pt idx="3606">
                  <c:v>0.95130999547346273</c:v>
                </c:pt>
                <c:pt idx="3607">
                  <c:v>0.95500848631519863</c:v>
                </c:pt>
                <c:pt idx="3608">
                  <c:v>0.96117509251316524</c:v>
                </c:pt>
                <c:pt idx="3609">
                  <c:v>0.95158133637309028</c:v>
                </c:pt>
                <c:pt idx="3610">
                  <c:v>0.94934730298419279</c:v>
                </c:pt>
                <c:pt idx="3611">
                  <c:v>0.95002840760174356</c:v>
                </c:pt>
                <c:pt idx="3612">
                  <c:v>0.93943583563332933</c:v>
                </c:pt>
                <c:pt idx="3613">
                  <c:v>0.93619788029517348</c:v>
                </c:pt>
                <c:pt idx="3614">
                  <c:v>0.93666949726362858</c:v>
                </c:pt>
                <c:pt idx="3615">
                  <c:v>0.93623120523981707</c:v>
                </c:pt>
                <c:pt idx="3616">
                  <c:v>0.93179065317521503</c:v>
                </c:pt>
                <c:pt idx="3617">
                  <c:v>0.91485015849276918</c:v>
                </c:pt>
                <c:pt idx="3618">
                  <c:v>0.9049332113064581</c:v>
                </c:pt>
                <c:pt idx="3619">
                  <c:v>0.91069838616080867</c:v>
                </c:pt>
                <c:pt idx="3620">
                  <c:v>0.92441365588388558</c:v>
                </c:pt>
                <c:pt idx="3621">
                  <c:v>0.92494141743161928</c:v>
                </c:pt>
                <c:pt idx="3622">
                  <c:v>0.92947634121598177</c:v>
                </c:pt>
                <c:pt idx="3623">
                  <c:v>0.93398618548629952</c:v>
                </c:pt>
                <c:pt idx="3624">
                  <c:v>0.9389827113595407</c:v>
                </c:pt>
                <c:pt idx="3625">
                  <c:v>0.93683919048539499</c:v>
                </c:pt>
                <c:pt idx="3626">
                  <c:v>0.93079752157959017</c:v>
                </c:pt>
                <c:pt idx="3627">
                  <c:v>0.93372529150539474</c:v>
                </c:pt>
                <c:pt idx="3628">
                  <c:v>0.93909386324555577</c:v>
                </c:pt>
                <c:pt idx="3629">
                  <c:v>0.94210372672469023</c:v>
                </c:pt>
                <c:pt idx="3630">
                  <c:v>0.93639896223156949</c:v>
                </c:pt>
                <c:pt idx="3631">
                  <c:v>0.93373997939846709</c:v>
                </c:pt>
                <c:pt idx="3632">
                  <c:v>0.93539774827669464</c:v>
                </c:pt>
                <c:pt idx="3633">
                  <c:v>0.93509983447625133</c:v>
                </c:pt>
                <c:pt idx="3634">
                  <c:v>0.9359435973866862</c:v>
                </c:pt>
                <c:pt idx="3635">
                  <c:v>0.94178837779877622</c:v>
                </c:pt>
                <c:pt idx="3636">
                  <c:v>0.94606538321266931</c:v>
                </c:pt>
                <c:pt idx="3637">
                  <c:v>0.95283522525340814</c:v>
                </c:pt>
                <c:pt idx="3638">
                  <c:v>0.94772472939391261</c:v>
                </c:pt>
                <c:pt idx="3639">
                  <c:v>0.94834194676827344</c:v>
                </c:pt>
                <c:pt idx="3640">
                  <c:v>0.94709150126020913</c:v>
                </c:pt>
                <c:pt idx="3641">
                  <c:v>0.95140478924402661</c:v>
                </c:pt>
                <c:pt idx="3642">
                  <c:v>0.95707012552979254</c:v>
                </c:pt>
                <c:pt idx="3643">
                  <c:v>0.95588942768868457</c:v>
                </c:pt>
                <c:pt idx="3644">
                  <c:v>0.95574547528794518</c:v>
                </c:pt>
                <c:pt idx="3645">
                  <c:v>0.95484748834170541</c:v>
                </c:pt>
                <c:pt idx="3646">
                  <c:v>0.95484748834170541</c:v>
                </c:pt>
                <c:pt idx="3647">
                  <c:v>0.95484748834170541</c:v>
                </c:pt>
                <c:pt idx="3648">
                  <c:v>0.95612179243760376</c:v>
                </c:pt>
                <c:pt idx="3649">
                  <c:v>0.95190718766954929</c:v>
                </c:pt>
                <c:pt idx="3650">
                  <c:v>0.96140427147912555</c:v>
                </c:pt>
                <c:pt idx="3651">
                  <c:v>0.96140427147912555</c:v>
                </c:pt>
                <c:pt idx="3652">
                  <c:v>0.97047671461970386</c:v>
                </c:pt>
                <c:pt idx="3653">
                  <c:v>0.96486498137300603</c:v>
                </c:pt>
                <c:pt idx="3654">
                  <c:v>0.97049198292900962</c:v>
                </c:pt>
                <c:pt idx="3655">
                  <c:v>0.96719668024674121</c:v>
                </c:pt>
                <c:pt idx="3656">
                  <c:v>0.96761910555064523</c:v>
                </c:pt>
                <c:pt idx="3657">
                  <c:v>0.96901209456590887</c:v>
                </c:pt>
                <c:pt idx="3658">
                  <c:v>0.97518190577256181</c:v>
                </c:pt>
                <c:pt idx="3659">
                  <c:v>0.9754341400711054</c:v>
                </c:pt>
                <c:pt idx="3660">
                  <c:v>0.97550623478867926</c:v>
                </c:pt>
                <c:pt idx="3661">
                  <c:v>0.97875696801771139</c:v>
                </c:pt>
                <c:pt idx="3662">
                  <c:v>0.97613083804648493</c:v>
                </c:pt>
                <c:pt idx="3663">
                  <c:v>0.98134464017717493</c:v>
                </c:pt>
                <c:pt idx="3664">
                  <c:v>0.98552857585860032</c:v>
                </c:pt>
                <c:pt idx="3665">
                  <c:v>0.99090156118706973</c:v>
                </c:pt>
                <c:pt idx="3666">
                  <c:v>0.99383398916401211</c:v>
                </c:pt>
                <c:pt idx="3667">
                  <c:v>0.99148400516777624</c:v>
                </c:pt>
                <c:pt idx="3668">
                  <c:v>0.99379629183101259</c:v>
                </c:pt>
                <c:pt idx="3669">
                  <c:v>0.9932510132113318</c:v>
                </c:pt>
                <c:pt idx="3670">
                  <c:v>0.99319538350543435</c:v>
                </c:pt>
                <c:pt idx="3671">
                  <c:v>0.99468275206382184</c:v>
                </c:pt>
                <c:pt idx="3672">
                  <c:v>0.99224703168083683</c:v>
                </c:pt>
                <c:pt idx="3673">
                  <c:v>0.98367498437862144</c:v>
                </c:pt>
                <c:pt idx="3674">
                  <c:v>0.99025427525550846</c:v>
                </c:pt>
                <c:pt idx="3675">
                  <c:v>0.98623631463823291</c:v>
                </c:pt>
                <c:pt idx="3676">
                  <c:v>0.98845632949572138</c:v>
                </c:pt>
                <c:pt idx="3677">
                  <c:v>0.98970678897561171</c:v>
                </c:pt>
                <c:pt idx="3678">
                  <c:v>0.9892617185319188</c:v>
                </c:pt>
                <c:pt idx="3679">
                  <c:v>0.99280778923144009</c:v>
                </c:pt>
                <c:pt idx="3680">
                  <c:v>0.98866680168758736</c:v>
                </c:pt>
                <c:pt idx="3681">
                  <c:v>0.99194221699195084</c:v>
                </c:pt>
                <c:pt idx="3682">
                  <c:v>0.9910707278675116</c:v>
                </c:pt>
                <c:pt idx="3683">
                  <c:v>0.98689084823540296</c:v>
                </c:pt>
                <c:pt idx="3684">
                  <c:v>0.98427835354120896</c:v>
                </c:pt>
                <c:pt idx="3685">
                  <c:v>0.98427835354120896</c:v>
                </c:pt>
                <c:pt idx="3686">
                  <c:v>0.99397798531785486</c:v>
                </c:pt>
                <c:pt idx="3687">
                  <c:v>0.98655243464351539</c:v>
                </c:pt>
                <c:pt idx="3688">
                  <c:v>0.98087357814058196</c:v>
                </c:pt>
                <c:pt idx="3689">
                  <c:v>0.98573939169616165</c:v>
                </c:pt>
                <c:pt idx="3690">
                  <c:v>0.98187778493668032</c:v>
                </c:pt>
                <c:pt idx="3691">
                  <c:v>0.98316171084833381</c:v>
                </c:pt>
                <c:pt idx="3692">
                  <c:v>0.98894645396116188</c:v>
                </c:pt>
                <c:pt idx="3693">
                  <c:v>0.99615248923248678</c:v>
                </c:pt>
                <c:pt idx="3694">
                  <c:v>0.99235812195320472</c:v>
                </c:pt>
                <c:pt idx="3695">
                  <c:v>0.98720020936073327</c:v>
                </c:pt>
                <c:pt idx="3696">
                  <c:v>0.98963516616472302</c:v>
                </c:pt>
                <c:pt idx="3697">
                  <c:v>0.99716256041682172</c:v>
                </c:pt>
                <c:pt idx="3698">
                  <c:v>0.99692656283733727</c:v>
                </c:pt>
                <c:pt idx="3699">
                  <c:v>0.99763573940607264</c:v>
                </c:pt>
                <c:pt idx="3700">
                  <c:v>0.99948469114560201</c:v>
                </c:pt>
                <c:pt idx="3701">
                  <c:v>1.0011250994382854</c:v>
                </c:pt>
                <c:pt idx="3702">
                  <c:v>0.99145383082941718</c:v>
                </c:pt>
                <c:pt idx="3703">
                  <c:v>0.99595305875871443</c:v>
                </c:pt>
                <c:pt idx="3704">
                  <c:v>0.9983179551806971</c:v>
                </c:pt>
                <c:pt idx="3705">
                  <c:v>0.99455213665096287</c:v>
                </c:pt>
                <c:pt idx="3706">
                  <c:v>0.99400510091762362</c:v>
                </c:pt>
                <c:pt idx="3707">
                  <c:v>0.99826017663612265</c:v>
                </c:pt>
                <c:pt idx="3708">
                  <c:v>0.99214136224380289</c:v>
                </c:pt>
                <c:pt idx="3709">
                  <c:v>0.99288434286299698</c:v>
                </c:pt>
                <c:pt idx="3710">
                  <c:v>0.98686845474852014</c:v>
                </c:pt>
                <c:pt idx="3711">
                  <c:v>0.99028938473380534</c:v>
                </c:pt>
                <c:pt idx="3712">
                  <c:v>0.98977296062571285</c:v>
                </c:pt>
                <c:pt idx="3713">
                  <c:v>0.99422552346012383</c:v>
                </c:pt>
                <c:pt idx="3714">
                  <c:v>0.99422552346012383</c:v>
                </c:pt>
                <c:pt idx="3715">
                  <c:v>0.9904129385219067</c:v>
                </c:pt>
                <c:pt idx="3716">
                  <c:v>0.98943007324097676</c:v>
                </c:pt>
                <c:pt idx="3717">
                  <c:v>0.9687409935563227</c:v>
                </c:pt>
                <c:pt idx="3718">
                  <c:v>0.96397459118756901</c:v>
                </c:pt>
                <c:pt idx="3719">
                  <c:v>0.96144769189280588</c:v>
                </c:pt>
                <c:pt idx="3720">
                  <c:v>0.96249201495845593</c:v>
                </c:pt>
                <c:pt idx="3721">
                  <c:v>0.97389985980909677</c:v>
                </c:pt>
                <c:pt idx="3722">
                  <c:v>0.97797227761959571</c:v>
                </c:pt>
                <c:pt idx="3723">
                  <c:v>0.97374215170047052</c:v>
                </c:pt>
                <c:pt idx="3724">
                  <c:v>0.9622113028322139</c:v>
                </c:pt>
                <c:pt idx="3725">
                  <c:v>0.93487403951523684</c:v>
                </c:pt>
                <c:pt idx="3726">
                  <c:v>0.94444003575328439</c:v>
                </c:pt>
                <c:pt idx="3727">
                  <c:v>0.93009364883475698</c:v>
                </c:pt>
                <c:pt idx="3728">
                  <c:v>0.93423751233069674</c:v>
                </c:pt>
                <c:pt idx="3729">
                  <c:v>0.93999007510701937</c:v>
                </c:pt>
                <c:pt idx="3730">
                  <c:v>0.94207459539522864</c:v>
                </c:pt>
                <c:pt idx="3731">
                  <c:v>0.94276323852145116</c:v>
                </c:pt>
                <c:pt idx="3732">
                  <c:v>0.95749881800183467</c:v>
                </c:pt>
                <c:pt idx="3733">
                  <c:v>0.96230227002768653</c:v>
                </c:pt>
                <c:pt idx="3734">
                  <c:v>0.95372824510068466</c:v>
                </c:pt>
                <c:pt idx="3735">
                  <c:v>0.96168493014932943</c:v>
                </c:pt>
                <c:pt idx="3736">
                  <c:v>0.97329822203001581</c:v>
                </c:pt>
                <c:pt idx="3737">
                  <c:v>0.96239714699346379</c:v>
                </c:pt>
                <c:pt idx="3738">
                  <c:v>0.96712927618330935</c:v>
                </c:pt>
                <c:pt idx="3739">
                  <c:v>0.97183523652844028</c:v>
                </c:pt>
                <c:pt idx="3740">
                  <c:v>0.97311162418437513</c:v>
                </c:pt>
                <c:pt idx="3741">
                  <c:v>0.97392946189208984</c:v>
                </c:pt>
                <c:pt idx="3742">
                  <c:v>0.98360539411728498</c:v>
                </c:pt>
                <c:pt idx="3743">
                  <c:v>0.98033000174083751</c:v>
                </c:pt>
                <c:pt idx="3744">
                  <c:v>0.98408420863867607</c:v>
                </c:pt>
                <c:pt idx="3745">
                  <c:v>0.97960541513939559</c:v>
                </c:pt>
                <c:pt idx="3746">
                  <c:v>0.98347250162150113</c:v>
                </c:pt>
                <c:pt idx="3747">
                  <c:v>0.97526755653467156</c:v>
                </c:pt>
                <c:pt idx="3748">
                  <c:v>0.97798550319753341</c:v>
                </c:pt>
                <c:pt idx="3749">
                  <c:v>0.98638140891492843</c:v>
                </c:pt>
                <c:pt idx="3750">
                  <c:v>0.98638140891492843</c:v>
                </c:pt>
                <c:pt idx="3751">
                  <c:v>0.99680948953458137</c:v>
                </c:pt>
                <c:pt idx="3752">
                  <c:v>0.99778594245061514</c:v>
                </c:pt>
                <c:pt idx="3753">
                  <c:v>0.99036749209717934</c:v>
                </c:pt>
                <c:pt idx="3754">
                  <c:v>0.99108840440616353</c:v>
                </c:pt>
                <c:pt idx="3755">
                  <c:v>0.99352938661170254</c:v>
                </c:pt>
                <c:pt idx="3756">
                  <c:v>0.99784671964508553</c:v>
                </c:pt>
                <c:pt idx="3757">
                  <c:v>0.99707308793543015</c:v>
                </c:pt>
                <c:pt idx="3758">
                  <c:v>0.99821346537234157</c:v>
                </c:pt>
                <c:pt idx="3759">
                  <c:v>0.99084416856124513</c:v>
                </c:pt>
                <c:pt idx="3760">
                  <c:v>0.98764019463978925</c:v>
                </c:pt>
                <c:pt idx="3761">
                  <c:v>0.98638414118522666</c:v>
                </c:pt>
                <c:pt idx="3762">
                  <c:v>0.97456942722194928</c:v>
                </c:pt>
                <c:pt idx="3763">
                  <c:v>0.9719671897129728</c:v>
                </c:pt>
                <c:pt idx="3764">
                  <c:v>0.96905879993317112</c:v>
                </c:pt>
                <c:pt idx="3765">
                  <c:v>0.96982440132124903</c:v>
                </c:pt>
                <c:pt idx="3766">
                  <c:v>0.95690580095687838</c:v>
                </c:pt>
                <c:pt idx="3767">
                  <c:v>0.94872219465474739</c:v>
                </c:pt>
                <c:pt idx="3768">
                  <c:v>0.96245283753874922</c:v>
                </c:pt>
                <c:pt idx="3769">
                  <c:v>0.95511448834174184</c:v>
                </c:pt>
                <c:pt idx="3770">
                  <c:v>0.96341084486742057</c:v>
                </c:pt>
                <c:pt idx="3771">
                  <c:v>0.96995328705977624</c:v>
                </c:pt>
                <c:pt idx="3772">
                  <c:v>0.96193723163161649</c:v>
                </c:pt>
                <c:pt idx="3773">
                  <c:v>0.93723101150656818</c:v>
                </c:pt>
                <c:pt idx="3774">
                  <c:v>0.93952803932452122</c:v>
                </c:pt>
                <c:pt idx="3775">
                  <c:v>0.92620157068665387</c:v>
                </c:pt>
                <c:pt idx="3776">
                  <c:v>0.94034118257998767</c:v>
                </c:pt>
                <c:pt idx="3777">
                  <c:v>0.93728926921371336</c:v>
                </c:pt>
                <c:pt idx="3778">
                  <c:v>0.94230105485674076</c:v>
                </c:pt>
                <c:pt idx="3779">
                  <c:v>0.95255489774313629</c:v>
                </c:pt>
                <c:pt idx="3780">
                  <c:v>0.95255489774313629</c:v>
                </c:pt>
                <c:pt idx="3781">
                  <c:v>0.95660887902194625</c:v>
                </c:pt>
                <c:pt idx="3782">
                  <c:v>0.95392639754152986</c:v>
                </c:pt>
                <c:pt idx="3783">
                  <c:v>0.95567053295969484</c:v>
                </c:pt>
                <c:pt idx="3784">
                  <c:v>0.95359612165654284</c:v>
                </c:pt>
                <c:pt idx="3785">
                  <c:v>0.95967404524193789</c:v>
                </c:pt>
                <c:pt idx="3786">
                  <c:v>0.96688803268053192</c:v>
                </c:pt>
                <c:pt idx="3787">
                  <c:v>0.96790359210027588</c:v>
                </c:pt>
                <c:pt idx="3788">
                  <c:v>0.98297886374295695</c:v>
                </c:pt>
                <c:pt idx="3789">
                  <c:v>0.98048749891590337</c:v>
                </c:pt>
                <c:pt idx="3790">
                  <c:v>0.98580309253734955</c:v>
                </c:pt>
                <c:pt idx="3791">
                  <c:v>0.98492322454009362</c:v>
                </c:pt>
                <c:pt idx="3792">
                  <c:v>0.98905954646209238</c:v>
                </c:pt>
                <c:pt idx="3793">
                  <c:v>0.99387222745282933</c:v>
                </c:pt>
                <c:pt idx="3794">
                  <c:v>0.99831876513656748</c:v>
                </c:pt>
                <c:pt idx="3795">
                  <c:v>1.0040800896363073</c:v>
                </c:pt>
                <c:pt idx="3796">
                  <c:v>1.0036926640742887</c:v>
                </c:pt>
                <c:pt idx="3797">
                  <c:v>0.99794719650510622</c:v>
                </c:pt>
                <c:pt idx="3798">
                  <c:v>0.99769814664792766</c:v>
                </c:pt>
                <c:pt idx="3799">
                  <c:v>0.99602044202433671</c:v>
                </c:pt>
                <c:pt idx="3800">
                  <c:v>0.99804172196844576</c:v>
                </c:pt>
                <c:pt idx="3801">
                  <c:v>0.99150412088753281</c:v>
                </c:pt>
                <c:pt idx="3802">
                  <c:v>0.9839278247594816</c:v>
                </c:pt>
                <c:pt idx="3803">
                  <c:v>0.99249364080662461</c:v>
                </c:pt>
                <c:pt idx="3804">
                  <c:v>0.9932314753257433</c:v>
                </c:pt>
                <c:pt idx="3805">
                  <c:v>0.9932314753257433</c:v>
                </c:pt>
                <c:pt idx="3806">
                  <c:v>0.98254806771656467</c:v>
                </c:pt>
                <c:pt idx="3807">
                  <c:v>0.97799955518243864</c:v>
                </c:pt>
                <c:pt idx="3808">
                  <c:v>0.9892554523565027</c:v>
                </c:pt>
                <c:pt idx="3809">
                  <c:v>0.98839552422947641</c:v>
                </c:pt>
                <c:pt idx="3810">
                  <c:v>0.99254387860112547</c:v>
                </c:pt>
                <c:pt idx="3811">
                  <c:v>0.99659801987374041</c:v>
                </c:pt>
                <c:pt idx="3812">
                  <c:v>0.99650957876187263</c:v>
                </c:pt>
                <c:pt idx="3813">
                  <c:v>1.0016830545862243</c:v>
                </c:pt>
                <c:pt idx="3814">
                  <c:v>1.0043855210847545</c:v>
                </c:pt>
                <c:pt idx="3815">
                  <c:v>0.99262669756313082</c:v>
                </c:pt>
                <c:pt idx="3816">
                  <c:v>0.99930534412738659</c:v>
                </c:pt>
                <c:pt idx="3817">
                  <c:v>0.99177700229398902</c:v>
                </c:pt>
                <c:pt idx="3818">
                  <c:v>0.99982468794304002</c:v>
                </c:pt>
                <c:pt idx="3819">
                  <c:v>1.0067434333686247</c:v>
                </c:pt>
                <c:pt idx="3820">
                  <c:v>1.006764583040705</c:v>
                </c:pt>
                <c:pt idx="3821">
                  <c:v>0.9934878797047979</c:v>
                </c:pt>
                <c:pt idx="3822">
                  <c:v>0.99533069908052629</c:v>
                </c:pt>
                <c:pt idx="3823">
                  <c:v>1.0030820903860338</c:v>
                </c:pt>
                <c:pt idx="3824">
                  <c:v>0.99929212781149346</c:v>
                </c:pt>
                <c:pt idx="3825">
                  <c:v>0.99929212781149346</c:v>
                </c:pt>
                <c:pt idx="3826">
                  <c:v>1.0061430244726774</c:v>
                </c:pt>
                <c:pt idx="3827">
                  <c:v>1.007502934799694</c:v>
                </c:pt>
                <c:pt idx="3828">
                  <c:v>1.0145113388810976</c:v>
                </c:pt>
                <c:pt idx="3829">
                  <c:v>1.0127988305477782</c:v>
                </c:pt>
                <c:pt idx="3830">
                  <c:v>1.0154332458385757</c:v>
                </c:pt>
                <c:pt idx="3831">
                  <c:v>1.013096556538037</c:v>
                </c:pt>
                <c:pt idx="3832">
                  <c:v>1.0137122142347943</c:v>
                </c:pt>
                <c:pt idx="3833">
                  <c:v>1.0043873995484227</c:v>
                </c:pt>
                <c:pt idx="3834">
                  <c:v>1.0061532038984502</c:v>
                </c:pt>
                <c:pt idx="3835">
                  <c:v>1.013481420254621</c:v>
                </c:pt>
                <c:pt idx="3836">
                  <c:v>1.0148614024963831</c:v>
                </c:pt>
                <c:pt idx="3837">
                  <c:v>1.0224647585975468</c:v>
                </c:pt>
                <c:pt idx="3838">
                  <c:v>1.0221500373091148</c:v>
                </c:pt>
                <c:pt idx="3839">
                  <c:v>1.0127993627555272</c:v>
                </c:pt>
                <c:pt idx="3840">
                  <c:v>1.0132045567466941</c:v>
                </c:pt>
                <c:pt idx="3841">
                  <c:v>1.0162352399630423</c:v>
                </c:pt>
                <c:pt idx="3842">
                  <c:v>1.0155728385148046</c:v>
                </c:pt>
                <c:pt idx="3843">
                  <c:v>1.0169303293253833</c:v>
                </c:pt>
                <c:pt idx="3844">
                  <c:v>1.0176098408609047</c:v>
                </c:pt>
                <c:pt idx="3845">
                  <c:v>1.0131766267764375</c:v>
                </c:pt>
                <c:pt idx="3846">
                  <c:v>1.0183831008758712</c:v>
                </c:pt>
                <c:pt idx="3847">
                  <c:v>1.0177369496420947</c:v>
                </c:pt>
                <c:pt idx="3848">
                  <c:v>1.0096194276324812</c:v>
                </c:pt>
                <c:pt idx="3849">
                  <c:v>1.0114650267637331</c:v>
                </c:pt>
                <c:pt idx="3850">
                  <c:v>1.0137940960708434</c:v>
                </c:pt>
                <c:pt idx="3851">
                  <c:v>1.0062860626903753</c:v>
                </c:pt>
                <c:pt idx="3852">
                  <c:v>1.009275268134521</c:v>
                </c:pt>
                <c:pt idx="3853">
                  <c:v>1.0223335049750351</c:v>
                </c:pt>
                <c:pt idx="3854">
                  <c:v>1.0221545189606402</c:v>
                </c:pt>
                <c:pt idx="3855">
                  <c:v>1.0221545189606402</c:v>
                </c:pt>
                <c:pt idx="3856">
                  <c:v>1.0252544323044537</c:v>
                </c:pt>
                <c:pt idx="3857">
                  <c:v>1.0272437637726748</c:v>
                </c:pt>
                <c:pt idx="3858">
                  <c:v>1.0333341231287483</c:v>
                </c:pt>
                <c:pt idx="3859">
                  <c:v>1.0410014177318745</c:v>
                </c:pt>
                <c:pt idx="3860">
                  <c:v>1.0448334915023438</c:v>
                </c:pt>
                <c:pt idx="3861">
                  <c:v>1.0500919645029934</c:v>
                </c:pt>
                <c:pt idx="3862">
                  <c:v>1.0497747933490635</c:v>
                </c:pt>
                <c:pt idx="3863">
                  <c:v>1.0559054937214256</c:v>
                </c:pt>
                <c:pt idx="3864">
                  <c:v>1.0614935728927977</c:v>
                </c:pt>
                <c:pt idx="3865">
                  <c:v>1.0594326233377838</c:v>
                </c:pt>
                <c:pt idx="3866">
                  <c:v>1.0648674640626608</c:v>
                </c:pt>
                <c:pt idx="3867">
                  <c:v>1.0663418297196841</c:v>
                </c:pt>
                <c:pt idx="3868">
                  <c:v>1.0593363605071633</c:v>
                </c:pt>
                <c:pt idx="3869">
                  <c:v>1.0575648934689019</c:v>
                </c:pt>
                <c:pt idx="3870">
                  <c:v>1.0593866520073767</c:v>
                </c:pt>
                <c:pt idx="3871">
                  <c:v>1.0593810641878074</c:v>
                </c:pt>
                <c:pt idx="3872">
                  <c:v>1.0608123032303467</c:v>
                </c:pt>
                <c:pt idx="3873">
                  <c:v>1.0543487694653697</c:v>
                </c:pt>
                <c:pt idx="3874">
                  <c:v>1.0606613824420408</c:v>
                </c:pt>
                <c:pt idx="3875">
                  <c:v>1.0591694660431379</c:v>
                </c:pt>
                <c:pt idx="3876">
                  <c:v>1.0567770473852314</c:v>
                </c:pt>
                <c:pt idx="3877">
                  <c:v>1.0604452343523594</c:v>
                </c:pt>
                <c:pt idx="3878">
                  <c:v>1.0649942626387463</c:v>
                </c:pt>
                <c:pt idx="3879">
                  <c:v>1.068944235521847</c:v>
                </c:pt>
                <c:pt idx="3880">
                  <c:v>1.0671304961604748</c:v>
                </c:pt>
                <c:pt idx="3881">
                  <c:v>1.066074681764672</c:v>
                </c:pt>
                <c:pt idx="3882">
                  <c:v>1.0653048764671955</c:v>
                </c:pt>
                <c:pt idx="3883">
                  <c:v>1.0687723949567607</c:v>
                </c:pt>
                <c:pt idx="3884">
                  <c:v>1.0689980711466036</c:v>
                </c:pt>
                <c:pt idx="3885">
                  <c:v>1.0687112498292848</c:v>
                </c:pt>
                <c:pt idx="3886">
                  <c:v>1.0596512757061509</c:v>
                </c:pt>
                <c:pt idx="3887">
                  <c:v>1.0610491648905509</c:v>
                </c:pt>
                <c:pt idx="3888">
                  <c:v>1.0617381285218688</c:v>
                </c:pt>
                <c:pt idx="3889">
                  <c:v>1.0638524962341154</c:v>
                </c:pt>
                <c:pt idx="3890">
                  <c:v>1.065654769647318</c:v>
                </c:pt>
                <c:pt idx="3891">
                  <c:v>1.0582237128325134</c:v>
                </c:pt>
                <c:pt idx="3892">
                  <c:v>1.057110844073559</c:v>
                </c:pt>
                <c:pt idx="3893">
                  <c:v>1.0492243126393099</c:v>
                </c:pt>
                <c:pt idx="3894">
                  <c:v>1.055464969572151</c:v>
                </c:pt>
                <c:pt idx="3895">
                  <c:v>1.0580258582570143</c:v>
                </c:pt>
                <c:pt idx="3896">
                  <c:v>1.0589425769971317</c:v>
                </c:pt>
                <c:pt idx="3897">
                  <c:v>1.0450561320354361</c:v>
                </c:pt>
                <c:pt idx="3898">
                  <c:v>1.0441149831534806</c:v>
                </c:pt>
                <c:pt idx="3899">
                  <c:v>1.0450301083278368</c:v>
                </c:pt>
                <c:pt idx="3900">
                  <c:v>1.0495008734458384</c:v>
                </c:pt>
                <c:pt idx="3901">
                  <c:v>1.0491781262021025</c:v>
                </c:pt>
                <c:pt idx="3902">
                  <c:v>1.0608503468933161</c:v>
                </c:pt>
                <c:pt idx="3903">
                  <c:v>1.0651983190176044</c:v>
                </c:pt>
                <c:pt idx="3904">
                  <c:v>1.0657509309560937</c:v>
                </c:pt>
                <c:pt idx="3905">
                  <c:v>1.0697021955844188</c:v>
                </c:pt>
                <c:pt idx="3906">
                  <c:v>1.0749303744054548</c:v>
                </c:pt>
                <c:pt idx="3907">
                  <c:v>1.0749303744054548</c:v>
                </c:pt>
                <c:pt idx="3908">
                  <c:v>1.0749303744054548</c:v>
                </c:pt>
                <c:pt idx="3909">
                  <c:v>1.0810675662187885</c:v>
                </c:pt>
                <c:pt idx="3910">
                  <c:v>1.0805917405877199</c:v>
                </c:pt>
                <c:pt idx="3911">
                  <c:v>1.0835496706703076</c:v>
                </c:pt>
                <c:pt idx="3912">
                  <c:v>1.0835496706703076</c:v>
                </c:pt>
                <c:pt idx="3913">
                  <c:v>1.0820277261187954</c:v>
                </c:pt>
                <c:pt idx="3914">
                  <c:v>1.0791516978766493</c:v>
                </c:pt>
                <c:pt idx="3915">
                  <c:v>1.0752081676388128</c:v>
                </c:pt>
                <c:pt idx="3916">
                  <c:v>1.0826932105265021</c:v>
                </c:pt>
                <c:pt idx="3917">
                  <c:v>1.0840012924885905</c:v>
                </c:pt>
                <c:pt idx="3918">
                  <c:v>1.085086878391095</c:v>
                </c:pt>
                <c:pt idx="3919">
                  <c:v>1.09372130015186</c:v>
                </c:pt>
                <c:pt idx="3920">
                  <c:v>1.0889478264735593</c:v>
                </c:pt>
                <c:pt idx="3921">
                  <c:v>1.0899736190078888</c:v>
                </c:pt>
                <c:pt idx="3922">
                  <c:v>1.0958313885731705</c:v>
                </c:pt>
                <c:pt idx="3923">
                  <c:v>1.1001062930404777</c:v>
                </c:pt>
                <c:pt idx="3924">
                  <c:v>1.1043270623703465</c:v>
                </c:pt>
                <c:pt idx="3925">
                  <c:v>1.1116822007894323</c:v>
                </c:pt>
                <c:pt idx="3926">
                  <c:v>1.1089377016392534</c:v>
                </c:pt>
                <c:pt idx="3927">
                  <c:v>1.111574927865919</c:v>
                </c:pt>
                <c:pt idx="3928">
                  <c:v>1.1082002072730475</c:v>
                </c:pt>
                <c:pt idx="3929">
                  <c:v>1.0926339965475906</c:v>
                </c:pt>
                <c:pt idx="3930">
                  <c:v>1.0827090913528115</c:v>
                </c:pt>
                <c:pt idx="3931">
                  <c:v>1.0904373694568925</c:v>
                </c:pt>
                <c:pt idx="3932">
                  <c:v>1.0875745956185541</c:v>
                </c:pt>
                <c:pt idx="3933">
                  <c:v>1.0946205995390732</c:v>
                </c:pt>
                <c:pt idx="3934">
                  <c:v>1.0916790529709297</c:v>
                </c:pt>
                <c:pt idx="3935">
                  <c:v>1.0763308060591743</c:v>
                </c:pt>
                <c:pt idx="3936">
                  <c:v>1.0777053389893665</c:v>
                </c:pt>
                <c:pt idx="3937">
                  <c:v>1.0817853510003945</c:v>
                </c:pt>
                <c:pt idx="3938">
                  <c:v>1.0930572229118467</c:v>
                </c:pt>
                <c:pt idx="3939">
                  <c:v>1.0983734120028041</c:v>
                </c:pt>
                <c:pt idx="3940">
                  <c:v>1.0989304580079364</c:v>
                </c:pt>
                <c:pt idx="3941">
                  <c:v>1.105253997772236</c:v>
                </c:pt>
                <c:pt idx="3942">
                  <c:v>1.106918817717272</c:v>
                </c:pt>
                <c:pt idx="3943">
                  <c:v>1.1141859818418536</c:v>
                </c:pt>
                <c:pt idx="3944">
                  <c:v>1.1179716188627564</c:v>
                </c:pt>
                <c:pt idx="3945">
                  <c:v>1.1179716188627564</c:v>
                </c:pt>
                <c:pt idx="3946">
                  <c:v>1.1195946117650037</c:v>
                </c:pt>
                <c:pt idx="3947">
                  <c:v>1.1226954020300972</c:v>
                </c:pt>
                <c:pt idx="3948">
                  <c:v>1.1292013717722518</c:v>
                </c:pt>
                <c:pt idx="3949">
                  <c:v>1.1289410247843925</c:v>
                </c:pt>
                <c:pt idx="3950">
                  <c:v>1.1305815705330666</c:v>
                </c:pt>
                <c:pt idx="3951">
                  <c:v>1.1279098683637991</c:v>
                </c:pt>
                <c:pt idx="3952">
                  <c:v>1.1283689235433685</c:v>
                </c:pt>
                <c:pt idx="3953">
                  <c:v>1.1303270244233614</c:v>
                </c:pt>
                <c:pt idx="3954">
                  <c:v>1.1301904985614954</c:v>
                </c:pt>
                <c:pt idx="3955">
                  <c:v>1.1304540690103859</c:v>
                </c:pt>
                <c:pt idx="3956">
                  <c:v>1.1358841272326652</c:v>
                </c:pt>
              </c:numCache>
            </c:numRef>
          </c:val>
          <c:smooth val="0"/>
        </c:ser>
        <c:ser>
          <c:idx val="1"/>
          <c:order val="1"/>
          <c:tx>
            <c:strRef>
              <c:f>'2.Returns'!$AA$2</c:f>
              <c:strCache>
                <c:ptCount val="1"/>
                <c:pt idx="0">
                  <c:v>AKITA DRILLING 'A' NON VOTING</c:v>
                </c:pt>
              </c:strCache>
            </c:strRef>
          </c:tx>
          <c:marker>
            <c:symbol val="none"/>
          </c:marker>
          <c:cat>
            <c:numRef>
              <c:f>'2.Returns'!$Y$3:$Y$3959</c:f>
              <c:numCache>
                <c:formatCode>m/d/yyyy</c:formatCode>
                <c:ptCount val="3957"/>
                <c:pt idx="0">
                  <c:v>36164</c:v>
                </c:pt>
                <c:pt idx="1">
                  <c:v>36165</c:v>
                </c:pt>
                <c:pt idx="2">
                  <c:v>36166</c:v>
                </c:pt>
                <c:pt idx="3">
                  <c:v>36167</c:v>
                </c:pt>
                <c:pt idx="4">
                  <c:v>36168</c:v>
                </c:pt>
                <c:pt idx="5">
                  <c:v>36171</c:v>
                </c:pt>
                <c:pt idx="6">
                  <c:v>36172</c:v>
                </c:pt>
                <c:pt idx="7">
                  <c:v>36173</c:v>
                </c:pt>
                <c:pt idx="8">
                  <c:v>36174</c:v>
                </c:pt>
                <c:pt idx="9">
                  <c:v>36175</c:v>
                </c:pt>
                <c:pt idx="10">
                  <c:v>36178</c:v>
                </c:pt>
                <c:pt idx="11">
                  <c:v>36179</c:v>
                </c:pt>
                <c:pt idx="12">
                  <c:v>36180</c:v>
                </c:pt>
                <c:pt idx="13">
                  <c:v>36181</c:v>
                </c:pt>
                <c:pt idx="14">
                  <c:v>36182</c:v>
                </c:pt>
                <c:pt idx="15">
                  <c:v>36185</c:v>
                </c:pt>
                <c:pt idx="16">
                  <c:v>36186</c:v>
                </c:pt>
                <c:pt idx="17">
                  <c:v>36187</c:v>
                </c:pt>
                <c:pt idx="18">
                  <c:v>36188</c:v>
                </c:pt>
                <c:pt idx="19">
                  <c:v>36189</c:v>
                </c:pt>
                <c:pt idx="20">
                  <c:v>36192</c:v>
                </c:pt>
                <c:pt idx="21">
                  <c:v>36193</c:v>
                </c:pt>
                <c:pt idx="22">
                  <c:v>36194</c:v>
                </c:pt>
                <c:pt idx="23">
                  <c:v>36195</c:v>
                </c:pt>
                <c:pt idx="24">
                  <c:v>36196</c:v>
                </c:pt>
                <c:pt idx="25">
                  <c:v>36199</c:v>
                </c:pt>
                <c:pt idx="26">
                  <c:v>36200</c:v>
                </c:pt>
                <c:pt idx="27">
                  <c:v>36201</c:v>
                </c:pt>
                <c:pt idx="28">
                  <c:v>36202</c:v>
                </c:pt>
                <c:pt idx="29">
                  <c:v>36203</c:v>
                </c:pt>
                <c:pt idx="30">
                  <c:v>36206</c:v>
                </c:pt>
                <c:pt idx="31">
                  <c:v>36207</c:v>
                </c:pt>
                <c:pt idx="32">
                  <c:v>36208</c:v>
                </c:pt>
                <c:pt idx="33">
                  <c:v>36209</c:v>
                </c:pt>
                <c:pt idx="34">
                  <c:v>36210</c:v>
                </c:pt>
                <c:pt idx="35">
                  <c:v>36213</c:v>
                </c:pt>
                <c:pt idx="36">
                  <c:v>36214</c:v>
                </c:pt>
                <c:pt idx="37">
                  <c:v>36215</c:v>
                </c:pt>
                <c:pt idx="38">
                  <c:v>36216</c:v>
                </c:pt>
                <c:pt idx="39">
                  <c:v>36217</c:v>
                </c:pt>
                <c:pt idx="40">
                  <c:v>36220</c:v>
                </c:pt>
                <c:pt idx="41">
                  <c:v>36221</c:v>
                </c:pt>
                <c:pt idx="42">
                  <c:v>36222</c:v>
                </c:pt>
                <c:pt idx="43">
                  <c:v>36223</c:v>
                </c:pt>
                <c:pt idx="44">
                  <c:v>36224</c:v>
                </c:pt>
                <c:pt idx="45">
                  <c:v>36227</c:v>
                </c:pt>
                <c:pt idx="46">
                  <c:v>36228</c:v>
                </c:pt>
                <c:pt idx="47">
                  <c:v>36229</c:v>
                </c:pt>
                <c:pt idx="48">
                  <c:v>36230</c:v>
                </c:pt>
                <c:pt idx="49">
                  <c:v>36231</c:v>
                </c:pt>
                <c:pt idx="50">
                  <c:v>36234</c:v>
                </c:pt>
                <c:pt idx="51">
                  <c:v>36235</c:v>
                </c:pt>
                <c:pt idx="52">
                  <c:v>36236</c:v>
                </c:pt>
                <c:pt idx="53">
                  <c:v>36237</c:v>
                </c:pt>
                <c:pt idx="54">
                  <c:v>36238</c:v>
                </c:pt>
                <c:pt idx="55">
                  <c:v>36241</c:v>
                </c:pt>
                <c:pt idx="56">
                  <c:v>36242</c:v>
                </c:pt>
                <c:pt idx="57">
                  <c:v>36243</c:v>
                </c:pt>
                <c:pt idx="58">
                  <c:v>36244</c:v>
                </c:pt>
                <c:pt idx="59">
                  <c:v>36245</c:v>
                </c:pt>
                <c:pt idx="60">
                  <c:v>36248</c:v>
                </c:pt>
                <c:pt idx="61">
                  <c:v>36249</c:v>
                </c:pt>
                <c:pt idx="62">
                  <c:v>36250</c:v>
                </c:pt>
                <c:pt idx="63">
                  <c:v>36251</c:v>
                </c:pt>
                <c:pt idx="64">
                  <c:v>36252</c:v>
                </c:pt>
                <c:pt idx="65">
                  <c:v>36255</c:v>
                </c:pt>
                <c:pt idx="66">
                  <c:v>36256</c:v>
                </c:pt>
                <c:pt idx="67">
                  <c:v>36257</c:v>
                </c:pt>
                <c:pt idx="68">
                  <c:v>36258</c:v>
                </c:pt>
                <c:pt idx="69">
                  <c:v>36259</c:v>
                </c:pt>
                <c:pt idx="70">
                  <c:v>36262</c:v>
                </c:pt>
                <c:pt idx="71">
                  <c:v>36263</c:v>
                </c:pt>
                <c:pt idx="72">
                  <c:v>36264</c:v>
                </c:pt>
                <c:pt idx="73">
                  <c:v>36265</c:v>
                </c:pt>
                <c:pt idx="74">
                  <c:v>36266</c:v>
                </c:pt>
                <c:pt idx="75">
                  <c:v>36269</c:v>
                </c:pt>
                <c:pt idx="76">
                  <c:v>36270</c:v>
                </c:pt>
                <c:pt idx="77">
                  <c:v>36271</c:v>
                </c:pt>
                <c:pt idx="78">
                  <c:v>36272</c:v>
                </c:pt>
                <c:pt idx="79">
                  <c:v>36273</c:v>
                </c:pt>
                <c:pt idx="80">
                  <c:v>36276</c:v>
                </c:pt>
                <c:pt idx="81">
                  <c:v>36277</c:v>
                </c:pt>
                <c:pt idx="82">
                  <c:v>36278</c:v>
                </c:pt>
                <c:pt idx="83">
                  <c:v>36279</c:v>
                </c:pt>
                <c:pt idx="84">
                  <c:v>36280</c:v>
                </c:pt>
                <c:pt idx="85">
                  <c:v>36283</c:v>
                </c:pt>
                <c:pt idx="86">
                  <c:v>36284</c:v>
                </c:pt>
                <c:pt idx="87">
                  <c:v>36285</c:v>
                </c:pt>
                <c:pt idx="88">
                  <c:v>36286</c:v>
                </c:pt>
                <c:pt idx="89">
                  <c:v>36287</c:v>
                </c:pt>
                <c:pt idx="90">
                  <c:v>36290</c:v>
                </c:pt>
                <c:pt idx="91">
                  <c:v>36291</c:v>
                </c:pt>
                <c:pt idx="92">
                  <c:v>36292</c:v>
                </c:pt>
                <c:pt idx="93">
                  <c:v>36293</c:v>
                </c:pt>
                <c:pt idx="94">
                  <c:v>36294</c:v>
                </c:pt>
                <c:pt idx="95">
                  <c:v>36297</c:v>
                </c:pt>
                <c:pt idx="96">
                  <c:v>36298</c:v>
                </c:pt>
                <c:pt idx="97">
                  <c:v>36299</c:v>
                </c:pt>
                <c:pt idx="98">
                  <c:v>36300</c:v>
                </c:pt>
                <c:pt idx="99">
                  <c:v>36301</c:v>
                </c:pt>
                <c:pt idx="100">
                  <c:v>36304</c:v>
                </c:pt>
                <c:pt idx="101">
                  <c:v>36305</c:v>
                </c:pt>
                <c:pt idx="102">
                  <c:v>36306</c:v>
                </c:pt>
                <c:pt idx="103">
                  <c:v>36307</c:v>
                </c:pt>
                <c:pt idx="104">
                  <c:v>36308</c:v>
                </c:pt>
                <c:pt idx="105">
                  <c:v>36311</c:v>
                </c:pt>
                <c:pt idx="106">
                  <c:v>36312</c:v>
                </c:pt>
                <c:pt idx="107">
                  <c:v>36313</c:v>
                </c:pt>
                <c:pt idx="108">
                  <c:v>36314</c:v>
                </c:pt>
                <c:pt idx="109">
                  <c:v>36315</c:v>
                </c:pt>
                <c:pt idx="110">
                  <c:v>36318</c:v>
                </c:pt>
                <c:pt idx="111">
                  <c:v>36319</c:v>
                </c:pt>
                <c:pt idx="112">
                  <c:v>36320</c:v>
                </c:pt>
                <c:pt idx="113">
                  <c:v>36321</c:v>
                </c:pt>
                <c:pt idx="114">
                  <c:v>36322</c:v>
                </c:pt>
                <c:pt idx="115">
                  <c:v>36325</c:v>
                </c:pt>
                <c:pt idx="116">
                  <c:v>36326</c:v>
                </c:pt>
                <c:pt idx="117">
                  <c:v>36327</c:v>
                </c:pt>
                <c:pt idx="118">
                  <c:v>36328</c:v>
                </c:pt>
                <c:pt idx="119">
                  <c:v>36329</c:v>
                </c:pt>
                <c:pt idx="120">
                  <c:v>36332</c:v>
                </c:pt>
                <c:pt idx="121">
                  <c:v>36333</c:v>
                </c:pt>
                <c:pt idx="122">
                  <c:v>36334</c:v>
                </c:pt>
                <c:pt idx="123">
                  <c:v>36335</c:v>
                </c:pt>
                <c:pt idx="124">
                  <c:v>36336</c:v>
                </c:pt>
                <c:pt idx="125">
                  <c:v>36339</c:v>
                </c:pt>
                <c:pt idx="126">
                  <c:v>36340</c:v>
                </c:pt>
                <c:pt idx="127">
                  <c:v>36341</c:v>
                </c:pt>
                <c:pt idx="128">
                  <c:v>36342</c:v>
                </c:pt>
                <c:pt idx="129">
                  <c:v>36343</c:v>
                </c:pt>
                <c:pt idx="130">
                  <c:v>36346</c:v>
                </c:pt>
                <c:pt idx="131">
                  <c:v>36347</c:v>
                </c:pt>
                <c:pt idx="132">
                  <c:v>36348</c:v>
                </c:pt>
                <c:pt idx="133">
                  <c:v>36349</c:v>
                </c:pt>
                <c:pt idx="134">
                  <c:v>36350</c:v>
                </c:pt>
                <c:pt idx="135">
                  <c:v>36353</c:v>
                </c:pt>
                <c:pt idx="136">
                  <c:v>36354</c:v>
                </c:pt>
                <c:pt idx="137">
                  <c:v>36355</c:v>
                </c:pt>
                <c:pt idx="138">
                  <c:v>36356</c:v>
                </c:pt>
                <c:pt idx="139">
                  <c:v>36357</c:v>
                </c:pt>
                <c:pt idx="140">
                  <c:v>36360</c:v>
                </c:pt>
                <c:pt idx="141">
                  <c:v>36361</c:v>
                </c:pt>
                <c:pt idx="142">
                  <c:v>36362</c:v>
                </c:pt>
                <c:pt idx="143">
                  <c:v>36363</c:v>
                </c:pt>
                <c:pt idx="144">
                  <c:v>36364</c:v>
                </c:pt>
                <c:pt idx="145">
                  <c:v>36367</c:v>
                </c:pt>
                <c:pt idx="146">
                  <c:v>36368</c:v>
                </c:pt>
                <c:pt idx="147">
                  <c:v>36369</c:v>
                </c:pt>
                <c:pt idx="148">
                  <c:v>36370</c:v>
                </c:pt>
                <c:pt idx="149">
                  <c:v>36371</c:v>
                </c:pt>
                <c:pt idx="150">
                  <c:v>36374</c:v>
                </c:pt>
                <c:pt idx="151">
                  <c:v>36375</c:v>
                </c:pt>
                <c:pt idx="152">
                  <c:v>36376</c:v>
                </c:pt>
                <c:pt idx="153">
                  <c:v>36377</c:v>
                </c:pt>
                <c:pt idx="154">
                  <c:v>36378</c:v>
                </c:pt>
                <c:pt idx="155">
                  <c:v>36381</c:v>
                </c:pt>
                <c:pt idx="156">
                  <c:v>36382</c:v>
                </c:pt>
                <c:pt idx="157">
                  <c:v>36383</c:v>
                </c:pt>
                <c:pt idx="158">
                  <c:v>36384</c:v>
                </c:pt>
                <c:pt idx="159">
                  <c:v>36385</c:v>
                </c:pt>
                <c:pt idx="160">
                  <c:v>36388</c:v>
                </c:pt>
                <c:pt idx="161">
                  <c:v>36389</c:v>
                </c:pt>
                <c:pt idx="162">
                  <c:v>36390</c:v>
                </c:pt>
                <c:pt idx="163">
                  <c:v>36391</c:v>
                </c:pt>
                <c:pt idx="164">
                  <c:v>36392</c:v>
                </c:pt>
                <c:pt idx="165">
                  <c:v>36395</c:v>
                </c:pt>
                <c:pt idx="166">
                  <c:v>36396</c:v>
                </c:pt>
                <c:pt idx="167">
                  <c:v>36397</c:v>
                </c:pt>
                <c:pt idx="168">
                  <c:v>36398</c:v>
                </c:pt>
                <c:pt idx="169">
                  <c:v>36399</c:v>
                </c:pt>
                <c:pt idx="170">
                  <c:v>36402</c:v>
                </c:pt>
                <c:pt idx="171">
                  <c:v>36403</c:v>
                </c:pt>
                <c:pt idx="172">
                  <c:v>36404</c:v>
                </c:pt>
                <c:pt idx="173">
                  <c:v>36405</c:v>
                </c:pt>
                <c:pt idx="174">
                  <c:v>36406</c:v>
                </c:pt>
                <c:pt idx="175">
                  <c:v>36409</c:v>
                </c:pt>
                <c:pt idx="176">
                  <c:v>36410</c:v>
                </c:pt>
                <c:pt idx="177">
                  <c:v>36411</c:v>
                </c:pt>
                <c:pt idx="178">
                  <c:v>36412</c:v>
                </c:pt>
                <c:pt idx="179">
                  <c:v>36413</c:v>
                </c:pt>
                <c:pt idx="180">
                  <c:v>36416</c:v>
                </c:pt>
                <c:pt idx="181">
                  <c:v>36417</c:v>
                </c:pt>
                <c:pt idx="182">
                  <c:v>36418</c:v>
                </c:pt>
                <c:pt idx="183">
                  <c:v>36419</c:v>
                </c:pt>
                <c:pt idx="184">
                  <c:v>36420</c:v>
                </c:pt>
                <c:pt idx="185">
                  <c:v>36423</c:v>
                </c:pt>
                <c:pt idx="186">
                  <c:v>36424</c:v>
                </c:pt>
                <c:pt idx="187">
                  <c:v>36425</c:v>
                </c:pt>
                <c:pt idx="188">
                  <c:v>36426</c:v>
                </c:pt>
                <c:pt idx="189">
                  <c:v>36427</c:v>
                </c:pt>
                <c:pt idx="190">
                  <c:v>36430</c:v>
                </c:pt>
                <c:pt idx="191">
                  <c:v>36431</c:v>
                </c:pt>
                <c:pt idx="192">
                  <c:v>36432</c:v>
                </c:pt>
                <c:pt idx="193">
                  <c:v>36433</c:v>
                </c:pt>
                <c:pt idx="194">
                  <c:v>36434</c:v>
                </c:pt>
                <c:pt idx="195">
                  <c:v>36437</c:v>
                </c:pt>
                <c:pt idx="196">
                  <c:v>36438</c:v>
                </c:pt>
                <c:pt idx="197">
                  <c:v>36439</c:v>
                </c:pt>
                <c:pt idx="198">
                  <c:v>36440</c:v>
                </c:pt>
                <c:pt idx="199">
                  <c:v>36441</c:v>
                </c:pt>
                <c:pt idx="200">
                  <c:v>36444</c:v>
                </c:pt>
                <c:pt idx="201">
                  <c:v>36445</c:v>
                </c:pt>
                <c:pt idx="202">
                  <c:v>36446</c:v>
                </c:pt>
                <c:pt idx="203">
                  <c:v>36447</c:v>
                </c:pt>
                <c:pt idx="204">
                  <c:v>36448</c:v>
                </c:pt>
                <c:pt idx="205">
                  <c:v>36451</c:v>
                </c:pt>
                <c:pt idx="206">
                  <c:v>36452</c:v>
                </c:pt>
                <c:pt idx="207">
                  <c:v>36453</c:v>
                </c:pt>
                <c:pt idx="208">
                  <c:v>36454</c:v>
                </c:pt>
                <c:pt idx="209">
                  <c:v>36455</c:v>
                </c:pt>
                <c:pt idx="210">
                  <c:v>36458</c:v>
                </c:pt>
                <c:pt idx="211">
                  <c:v>36459</c:v>
                </c:pt>
                <c:pt idx="212">
                  <c:v>36460</c:v>
                </c:pt>
                <c:pt idx="213">
                  <c:v>36461</c:v>
                </c:pt>
                <c:pt idx="214">
                  <c:v>36462</c:v>
                </c:pt>
                <c:pt idx="215">
                  <c:v>36465</c:v>
                </c:pt>
                <c:pt idx="216">
                  <c:v>36466</c:v>
                </c:pt>
                <c:pt idx="217">
                  <c:v>36467</c:v>
                </c:pt>
                <c:pt idx="218">
                  <c:v>36468</c:v>
                </c:pt>
                <c:pt idx="219">
                  <c:v>36469</c:v>
                </c:pt>
                <c:pt idx="220">
                  <c:v>36472</c:v>
                </c:pt>
                <c:pt idx="221">
                  <c:v>36473</c:v>
                </c:pt>
                <c:pt idx="222">
                  <c:v>36474</c:v>
                </c:pt>
                <c:pt idx="223">
                  <c:v>36475</c:v>
                </c:pt>
                <c:pt idx="224">
                  <c:v>36476</c:v>
                </c:pt>
                <c:pt idx="225">
                  <c:v>36479</c:v>
                </c:pt>
                <c:pt idx="226">
                  <c:v>36480</c:v>
                </c:pt>
                <c:pt idx="227">
                  <c:v>36481</c:v>
                </c:pt>
                <c:pt idx="228">
                  <c:v>36482</c:v>
                </c:pt>
                <c:pt idx="229">
                  <c:v>36483</c:v>
                </c:pt>
                <c:pt idx="230">
                  <c:v>36486</c:v>
                </c:pt>
                <c:pt idx="231">
                  <c:v>36487</c:v>
                </c:pt>
                <c:pt idx="232">
                  <c:v>36488</c:v>
                </c:pt>
                <c:pt idx="233">
                  <c:v>36489</c:v>
                </c:pt>
                <c:pt idx="234">
                  <c:v>36490</c:v>
                </c:pt>
                <c:pt idx="235">
                  <c:v>36493</c:v>
                </c:pt>
                <c:pt idx="236">
                  <c:v>36494</c:v>
                </c:pt>
                <c:pt idx="237">
                  <c:v>36495</c:v>
                </c:pt>
                <c:pt idx="238">
                  <c:v>36496</c:v>
                </c:pt>
                <c:pt idx="239">
                  <c:v>36497</c:v>
                </c:pt>
                <c:pt idx="240">
                  <c:v>36500</c:v>
                </c:pt>
                <c:pt idx="241">
                  <c:v>36501</c:v>
                </c:pt>
                <c:pt idx="242">
                  <c:v>36502</c:v>
                </c:pt>
                <c:pt idx="243">
                  <c:v>36503</c:v>
                </c:pt>
                <c:pt idx="244">
                  <c:v>36504</c:v>
                </c:pt>
                <c:pt idx="245">
                  <c:v>36507</c:v>
                </c:pt>
                <c:pt idx="246">
                  <c:v>36508</c:v>
                </c:pt>
                <c:pt idx="247">
                  <c:v>36509</c:v>
                </c:pt>
                <c:pt idx="248">
                  <c:v>36510</c:v>
                </c:pt>
                <c:pt idx="249">
                  <c:v>36511</c:v>
                </c:pt>
                <c:pt idx="250">
                  <c:v>36514</c:v>
                </c:pt>
                <c:pt idx="251">
                  <c:v>36515</c:v>
                </c:pt>
                <c:pt idx="252">
                  <c:v>36516</c:v>
                </c:pt>
                <c:pt idx="253">
                  <c:v>36517</c:v>
                </c:pt>
                <c:pt idx="254">
                  <c:v>36518</c:v>
                </c:pt>
                <c:pt idx="255">
                  <c:v>36521</c:v>
                </c:pt>
                <c:pt idx="256">
                  <c:v>36522</c:v>
                </c:pt>
                <c:pt idx="257">
                  <c:v>36523</c:v>
                </c:pt>
                <c:pt idx="258">
                  <c:v>36524</c:v>
                </c:pt>
                <c:pt idx="259">
                  <c:v>36525</c:v>
                </c:pt>
                <c:pt idx="260">
                  <c:v>36528</c:v>
                </c:pt>
                <c:pt idx="261">
                  <c:v>36529</c:v>
                </c:pt>
                <c:pt idx="262">
                  <c:v>36530</c:v>
                </c:pt>
                <c:pt idx="263">
                  <c:v>36531</c:v>
                </c:pt>
                <c:pt idx="264">
                  <c:v>36532</c:v>
                </c:pt>
                <c:pt idx="265">
                  <c:v>36535</c:v>
                </c:pt>
                <c:pt idx="266">
                  <c:v>36536</c:v>
                </c:pt>
                <c:pt idx="267">
                  <c:v>36537</c:v>
                </c:pt>
                <c:pt idx="268">
                  <c:v>36538</c:v>
                </c:pt>
                <c:pt idx="269">
                  <c:v>36539</c:v>
                </c:pt>
                <c:pt idx="270">
                  <c:v>36542</c:v>
                </c:pt>
                <c:pt idx="271">
                  <c:v>36543</c:v>
                </c:pt>
                <c:pt idx="272">
                  <c:v>36544</c:v>
                </c:pt>
                <c:pt idx="273">
                  <c:v>36545</c:v>
                </c:pt>
                <c:pt idx="274">
                  <c:v>36546</c:v>
                </c:pt>
                <c:pt idx="275">
                  <c:v>36549</c:v>
                </c:pt>
                <c:pt idx="276">
                  <c:v>36550</c:v>
                </c:pt>
                <c:pt idx="277">
                  <c:v>36551</c:v>
                </c:pt>
                <c:pt idx="278">
                  <c:v>36552</c:v>
                </c:pt>
                <c:pt idx="279">
                  <c:v>36553</c:v>
                </c:pt>
                <c:pt idx="280">
                  <c:v>36556</c:v>
                </c:pt>
                <c:pt idx="281">
                  <c:v>36557</c:v>
                </c:pt>
                <c:pt idx="282">
                  <c:v>36558</c:v>
                </c:pt>
                <c:pt idx="283">
                  <c:v>36559</c:v>
                </c:pt>
                <c:pt idx="284">
                  <c:v>36560</c:v>
                </c:pt>
                <c:pt idx="285">
                  <c:v>36563</c:v>
                </c:pt>
                <c:pt idx="286">
                  <c:v>36564</c:v>
                </c:pt>
                <c:pt idx="287">
                  <c:v>36565</c:v>
                </c:pt>
                <c:pt idx="288">
                  <c:v>36566</c:v>
                </c:pt>
                <c:pt idx="289">
                  <c:v>36567</c:v>
                </c:pt>
                <c:pt idx="290">
                  <c:v>36570</c:v>
                </c:pt>
                <c:pt idx="291">
                  <c:v>36571</c:v>
                </c:pt>
                <c:pt idx="292">
                  <c:v>36572</c:v>
                </c:pt>
                <c:pt idx="293">
                  <c:v>36573</c:v>
                </c:pt>
                <c:pt idx="294">
                  <c:v>36574</c:v>
                </c:pt>
                <c:pt idx="295">
                  <c:v>36577</c:v>
                </c:pt>
                <c:pt idx="296">
                  <c:v>36578</c:v>
                </c:pt>
                <c:pt idx="297">
                  <c:v>36579</c:v>
                </c:pt>
                <c:pt idx="298">
                  <c:v>36580</c:v>
                </c:pt>
                <c:pt idx="299">
                  <c:v>36581</c:v>
                </c:pt>
                <c:pt idx="300">
                  <c:v>36584</c:v>
                </c:pt>
                <c:pt idx="301">
                  <c:v>36585</c:v>
                </c:pt>
                <c:pt idx="302">
                  <c:v>36586</c:v>
                </c:pt>
                <c:pt idx="303">
                  <c:v>36587</c:v>
                </c:pt>
                <c:pt idx="304">
                  <c:v>36588</c:v>
                </c:pt>
                <c:pt idx="305">
                  <c:v>36591</c:v>
                </c:pt>
                <c:pt idx="306">
                  <c:v>36592</c:v>
                </c:pt>
                <c:pt idx="307">
                  <c:v>36593</c:v>
                </c:pt>
                <c:pt idx="308">
                  <c:v>36594</c:v>
                </c:pt>
                <c:pt idx="309">
                  <c:v>36595</c:v>
                </c:pt>
                <c:pt idx="310">
                  <c:v>36598</c:v>
                </c:pt>
                <c:pt idx="311">
                  <c:v>36599</c:v>
                </c:pt>
                <c:pt idx="312">
                  <c:v>36600</c:v>
                </c:pt>
                <c:pt idx="313">
                  <c:v>36601</c:v>
                </c:pt>
                <c:pt idx="314">
                  <c:v>36602</c:v>
                </c:pt>
                <c:pt idx="315">
                  <c:v>36605</c:v>
                </c:pt>
                <c:pt idx="316">
                  <c:v>36606</c:v>
                </c:pt>
                <c:pt idx="317">
                  <c:v>36607</c:v>
                </c:pt>
                <c:pt idx="318">
                  <c:v>36608</c:v>
                </c:pt>
                <c:pt idx="319">
                  <c:v>36609</c:v>
                </c:pt>
                <c:pt idx="320">
                  <c:v>36612</c:v>
                </c:pt>
                <c:pt idx="321">
                  <c:v>36613</c:v>
                </c:pt>
                <c:pt idx="322">
                  <c:v>36614</c:v>
                </c:pt>
                <c:pt idx="323">
                  <c:v>36615</c:v>
                </c:pt>
                <c:pt idx="324">
                  <c:v>36616</c:v>
                </c:pt>
                <c:pt idx="325">
                  <c:v>36619</c:v>
                </c:pt>
                <c:pt idx="326">
                  <c:v>36620</c:v>
                </c:pt>
                <c:pt idx="327">
                  <c:v>36621</c:v>
                </c:pt>
                <c:pt idx="328">
                  <c:v>36622</c:v>
                </c:pt>
                <c:pt idx="329">
                  <c:v>36623</c:v>
                </c:pt>
                <c:pt idx="330">
                  <c:v>36626</c:v>
                </c:pt>
                <c:pt idx="331">
                  <c:v>36627</c:v>
                </c:pt>
                <c:pt idx="332">
                  <c:v>36628</c:v>
                </c:pt>
                <c:pt idx="333">
                  <c:v>36629</c:v>
                </c:pt>
                <c:pt idx="334">
                  <c:v>36630</c:v>
                </c:pt>
                <c:pt idx="335">
                  <c:v>36633</c:v>
                </c:pt>
                <c:pt idx="336">
                  <c:v>36634</c:v>
                </c:pt>
                <c:pt idx="337">
                  <c:v>36635</c:v>
                </c:pt>
                <c:pt idx="338">
                  <c:v>36636</c:v>
                </c:pt>
                <c:pt idx="339">
                  <c:v>36637</c:v>
                </c:pt>
                <c:pt idx="340">
                  <c:v>36640</c:v>
                </c:pt>
                <c:pt idx="341">
                  <c:v>36641</c:v>
                </c:pt>
                <c:pt idx="342">
                  <c:v>36642</c:v>
                </c:pt>
                <c:pt idx="343">
                  <c:v>36643</c:v>
                </c:pt>
                <c:pt idx="344">
                  <c:v>36644</c:v>
                </c:pt>
                <c:pt idx="345">
                  <c:v>36647</c:v>
                </c:pt>
                <c:pt idx="346">
                  <c:v>36648</c:v>
                </c:pt>
                <c:pt idx="347">
                  <c:v>36649</c:v>
                </c:pt>
                <c:pt idx="348">
                  <c:v>36650</c:v>
                </c:pt>
                <c:pt idx="349">
                  <c:v>36651</c:v>
                </c:pt>
                <c:pt idx="350">
                  <c:v>36654</c:v>
                </c:pt>
                <c:pt idx="351">
                  <c:v>36655</c:v>
                </c:pt>
                <c:pt idx="352">
                  <c:v>36656</c:v>
                </c:pt>
                <c:pt idx="353">
                  <c:v>36657</c:v>
                </c:pt>
                <c:pt idx="354">
                  <c:v>36658</c:v>
                </c:pt>
                <c:pt idx="355">
                  <c:v>36661</c:v>
                </c:pt>
                <c:pt idx="356">
                  <c:v>36662</c:v>
                </c:pt>
                <c:pt idx="357">
                  <c:v>36663</c:v>
                </c:pt>
                <c:pt idx="358">
                  <c:v>36664</c:v>
                </c:pt>
                <c:pt idx="359">
                  <c:v>36665</c:v>
                </c:pt>
                <c:pt idx="360">
                  <c:v>36668</c:v>
                </c:pt>
                <c:pt idx="361">
                  <c:v>36669</c:v>
                </c:pt>
                <c:pt idx="362">
                  <c:v>36670</c:v>
                </c:pt>
                <c:pt idx="363">
                  <c:v>36671</c:v>
                </c:pt>
                <c:pt idx="364">
                  <c:v>36672</c:v>
                </c:pt>
                <c:pt idx="365">
                  <c:v>36675</c:v>
                </c:pt>
                <c:pt idx="366">
                  <c:v>36676</c:v>
                </c:pt>
                <c:pt idx="367">
                  <c:v>36677</c:v>
                </c:pt>
                <c:pt idx="368">
                  <c:v>36678</c:v>
                </c:pt>
                <c:pt idx="369">
                  <c:v>36679</c:v>
                </c:pt>
                <c:pt idx="370">
                  <c:v>36682</c:v>
                </c:pt>
                <c:pt idx="371">
                  <c:v>36683</c:v>
                </c:pt>
                <c:pt idx="372">
                  <c:v>36684</c:v>
                </c:pt>
                <c:pt idx="373">
                  <c:v>36685</c:v>
                </c:pt>
                <c:pt idx="374">
                  <c:v>36686</c:v>
                </c:pt>
                <c:pt idx="375">
                  <c:v>36689</c:v>
                </c:pt>
                <c:pt idx="376">
                  <c:v>36690</c:v>
                </c:pt>
                <c:pt idx="377">
                  <c:v>36691</c:v>
                </c:pt>
                <c:pt idx="378">
                  <c:v>36692</c:v>
                </c:pt>
                <c:pt idx="379">
                  <c:v>36693</c:v>
                </c:pt>
                <c:pt idx="380">
                  <c:v>36696</c:v>
                </c:pt>
                <c:pt idx="381">
                  <c:v>36697</c:v>
                </c:pt>
                <c:pt idx="382">
                  <c:v>36698</c:v>
                </c:pt>
                <c:pt idx="383">
                  <c:v>36699</c:v>
                </c:pt>
                <c:pt idx="384">
                  <c:v>36700</c:v>
                </c:pt>
                <c:pt idx="385">
                  <c:v>36703</c:v>
                </c:pt>
                <c:pt idx="386">
                  <c:v>36704</c:v>
                </c:pt>
                <c:pt idx="387">
                  <c:v>36705</c:v>
                </c:pt>
                <c:pt idx="388">
                  <c:v>36706</c:v>
                </c:pt>
                <c:pt idx="389">
                  <c:v>36707</c:v>
                </c:pt>
                <c:pt idx="390">
                  <c:v>36710</c:v>
                </c:pt>
                <c:pt idx="391">
                  <c:v>36711</c:v>
                </c:pt>
                <c:pt idx="392">
                  <c:v>36712</c:v>
                </c:pt>
                <c:pt idx="393">
                  <c:v>36713</c:v>
                </c:pt>
                <c:pt idx="394">
                  <c:v>36714</c:v>
                </c:pt>
                <c:pt idx="395">
                  <c:v>36717</c:v>
                </c:pt>
                <c:pt idx="396">
                  <c:v>36718</c:v>
                </c:pt>
                <c:pt idx="397">
                  <c:v>36719</c:v>
                </c:pt>
                <c:pt idx="398">
                  <c:v>36720</c:v>
                </c:pt>
                <c:pt idx="399">
                  <c:v>36721</c:v>
                </c:pt>
                <c:pt idx="400">
                  <c:v>36724</c:v>
                </c:pt>
                <c:pt idx="401">
                  <c:v>36725</c:v>
                </c:pt>
                <c:pt idx="402">
                  <c:v>36726</c:v>
                </c:pt>
                <c:pt idx="403">
                  <c:v>36727</c:v>
                </c:pt>
                <c:pt idx="404">
                  <c:v>36728</c:v>
                </c:pt>
                <c:pt idx="405">
                  <c:v>36731</c:v>
                </c:pt>
                <c:pt idx="406">
                  <c:v>36732</c:v>
                </c:pt>
                <c:pt idx="407">
                  <c:v>36733</c:v>
                </c:pt>
                <c:pt idx="408">
                  <c:v>36734</c:v>
                </c:pt>
                <c:pt idx="409">
                  <c:v>36735</c:v>
                </c:pt>
                <c:pt idx="410">
                  <c:v>36738</c:v>
                </c:pt>
                <c:pt idx="411">
                  <c:v>36739</c:v>
                </c:pt>
                <c:pt idx="412">
                  <c:v>36740</c:v>
                </c:pt>
                <c:pt idx="413">
                  <c:v>36741</c:v>
                </c:pt>
                <c:pt idx="414">
                  <c:v>36742</c:v>
                </c:pt>
                <c:pt idx="415">
                  <c:v>36745</c:v>
                </c:pt>
                <c:pt idx="416">
                  <c:v>36746</c:v>
                </c:pt>
                <c:pt idx="417">
                  <c:v>36747</c:v>
                </c:pt>
                <c:pt idx="418">
                  <c:v>36748</c:v>
                </c:pt>
                <c:pt idx="419">
                  <c:v>36749</c:v>
                </c:pt>
                <c:pt idx="420">
                  <c:v>36752</c:v>
                </c:pt>
                <c:pt idx="421">
                  <c:v>36753</c:v>
                </c:pt>
                <c:pt idx="422">
                  <c:v>36754</c:v>
                </c:pt>
                <c:pt idx="423">
                  <c:v>36755</c:v>
                </c:pt>
                <c:pt idx="424">
                  <c:v>36756</c:v>
                </c:pt>
                <c:pt idx="425">
                  <c:v>36759</c:v>
                </c:pt>
                <c:pt idx="426">
                  <c:v>36760</c:v>
                </c:pt>
                <c:pt idx="427">
                  <c:v>36761</c:v>
                </c:pt>
                <c:pt idx="428">
                  <c:v>36762</c:v>
                </c:pt>
                <c:pt idx="429">
                  <c:v>36763</c:v>
                </c:pt>
                <c:pt idx="430">
                  <c:v>36766</c:v>
                </c:pt>
                <c:pt idx="431">
                  <c:v>36767</c:v>
                </c:pt>
                <c:pt idx="432">
                  <c:v>36768</c:v>
                </c:pt>
                <c:pt idx="433">
                  <c:v>36769</c:v>
                </c:pt>
                <c:pt idx="434">
                  <c:v>36770</c:v>
                </c:pt>
                <c:pt idx="435">
                  <c:v>36773</c:v>
                </c:pt>
                <c:pt idx="436">
                  <c:v>36774</c:v>
                </c:pt>
                <c:pt idx="437">
                  <c:v>36775</c:v>
                </c:pt>
                <c:pt idx="438">
                  <c:v>36776</c:v>
                </c:pt>
                <c:pt idx="439">
                  <c:v>36777</c:v>
                </c:pt>
                <c:pt idx="440">
                  <c:v>36780</c:v>
                </c:pt>
                <c:pt idx="441">
                  <c:v>36781</c:v>
                </c:pt>
                <c:pt idx="442">
                  <c:v>36782</c:v>
                </c:pt>
                <c:pt idx="443">
                  <c:v>36783</c:v>
                </c:pt>
                <c:pt idx="444">
                  <c:v>36784</c:v>
                </c:pt>
                <c:pt idx="445">
                  <c:v>36787</c:v>
                </c:pt>
                <c:pt idx="446">
                  <c:v>36788</c:v>
                </c:pt>
                <c:pt idx="447">
                  <c:v>36789</c:v>
                </c:pt>
                <c:pt idx="448">
                  <c:v>36790</c:v>
                </c:pt>
                <c:pt idx="449">
                  <c:v>36791</c:v>
                </c:pt>
                <c:pt idx="450">
                  <c:v>36794</c:v>
                </c:pt>
                <c:pt idx="451">
                  <c:v>36795</c:v>
                </c:pt>
                <c:pt idx="452">
                  <c:v>36796</c:v>
                </c:pt>
                <c:pt idx="453">
                  <c:v>36797</c:v>
                </c:pt>
                <c:pt idx="454">
                  <c:v>36798</c:v>
                </c:pt>
                <c:pt idx="455">
                  <c:v>36801</c:v>
                </c:pt>
                <c:pt idx="456">
                  <c:v>36802</c:v>
                </c:pt>
                <c:pt idx="457">
                  <c:v>36803</c:v>
                </c:pt>
                <c:pt idx="458">
                  <c:v>36804</c:v>
                </c:pt>
                <c:pt idx="459">
                  <c:v>36805</c:v>
                </c:pt>
                <c:pt idx="460">
                  <c:v>36808</c:v>
                </c:pt>
                <c:pt idx="461">
                  <c:v>36809</c:v>
                </c:pt>
                <c:pt idx="462">
                  <c:v>36810</c:v>
                </c:pt>
                <c:pt idx="463">
                  <c:v>36811</c:v>
                </c:pt>
                <c:pt idx="464">
                  <c:v>36812</c:v>
                </c:pt>
                <c:pt idx="465">
                  <c:v>36815</c:v>
                </c:pt>
                <c:pt idx="466">
                  <c:v>36816</c:v>
                </c:pt>
                <c:pt idx="467">
                  <c:v>36817</c:v>
                </c:pt>
                <c:pt idx="468">
                  <c:v>36818</c:v>
                </c:pt>
                <c:pt idx="469">
                  <c:v>36819</c:v>
                </c:pt>
                <c:pt idx="470">
                  <c:v>36822</c:v>
                </c:pt>
                <c:pt idx="471">
                  <c:v>36823</c:v>
                </c:pt>
                <c:pt idx="472">
                  <c:v>36824</c:v>
                </c:pt>
                <c:pt idx="473">
                  <c:v>36825</c:v>
                </c:pt>
                <c:pt idx="474">
                  <c:v>36826</c:v>
                </c:pt>
                <c:pt idx="475">
                  <c:v>36829</c:v>
                </c:pt>
                <c:pt idx="476">
                  <c:v>36830</c:v>
                </c:pt>
                <c:pt idx="477">
                  <c:v>36831</c:v>
                </c:pt>
                <c:pt idx="478">
                  <c:v>36832</c:v>
                </c:pt>
                <c:pt idx="479">
                  <c:v>36833</c:v>
                </c:pt>
                <c:pt idx="480">
                  <c:v>36836</c:v>
                </c:pt>
                <c:pt idx="481">
                  <c:v>36837</c:v>
                </c:pt>
                <c:pt idx="482">
                  <c:v>36838</c:v>
                </c:pt>
                <c:pt idx="483">
                  <c:v>36839</c:v>
                </c:pt>
                <c:pt idx="484">
                  <c:v>36840</c:v>
                </c:pt>
                <c:pt idx="485">
                  <c:v>36843</c:v>
                </c:pt>
                <c:pt idx="486">
                  <c:v>36844</c:v>
                </c:pt>
                <c:pt idx="487">
                  <c:v>36845</c:v>
                </c:pt>
                <c:pt idx="488">
                  <c:v>36846</c:v>
                </c:pt>
                <c:pt idx="489">
                  <c:v>36847</c:v>
                </c:pt>
                <c:pt idx="490">
                  <c:v>36850</c:v>
                </c:pt>
                <c:pt idx="491">
                  <c:v>36851</c:v>
                </c:pt>
                <c:pt idx="492">
                  <c:v>36852</c:v>
                </c:pt>
                <c:pt idx="493">
                  <c:v>36853</c:v>
                </c:pt>
                <c:pt idx="494">
                  <c:v>36854</c:v>
                </c:pt>
                <c:pt idx="495">
                  <c:v>36857</c:v>
                </c:pt>
                <c:pt idx="496">
                  <c:v>36858</c:v>
                </c:pt>
                <c:pt idx="497">
                  <c:v>36859</c:v>
                </c:pt>
                <c:pt idx="498">
                  <c:v>36860</c:v>
                </c:pt>
                <c:pt idx="499">
                  <c:v>36861</c:v>
                </c:pt>
                <c:pt idx="500">
                  <c:v>36864</c:v>
                </c:pt>
                <c:pt idx="501">
                  <c:v>36865</c:v>
                </c:pt>
                <c:pt idx="502">
                  <c:v>36866</c:v>
                </c:pt>
                <c:pt idx="503">
                  <c:v>36867</c:v>
                </c:pt>
                <c:pt idx="504">
                  <c:v>36868</c:v>
                </c:pt>
                <c:pt idx="505">
                  <c:v>36871</c:v>
                </c:pt>
                <c:pt idx="506">
                  <c:v>36872</c:v>
                </c:pt>
                <c:pt idx="507">
                  <c:v>36873</c:v>
                </c:pt>
                <c:pt idx="508">
                  <c:v>36874</c:v>
                </c:pt>
                <c:pt idx="509">
                  <c:v>36875</c:v>
                </c:pt>
                <c:pt idx="510">
                  <c:v>36878</c:v>
                </c:pt>
                <c:pt idx="511">
                  <c:v>36879</c:v>
                </c:pt>
                <c:pt idx="512">
                  <c:v>36880</c:v>
                </c:pt>
                <c:pt idx="513">
                  <c:v>36881</c:v>
                </c:pt>
                <c:pt idx="514">
                  <c:v>36882</c:v>
                </c:pt>
                <c:pt idx="515">
                  <c:v>36885</c:v>
                </c:pt>
                <c:pt idx="516">
                  <c:v>36886</c:v>
                </c:pt>
                <c:pt idx="517">
                  <c:v>36887</c:v>
                </c:pt>
                <c:pt idx="518">
                  <c:v>36888</c:v>
                </c:pt>
                <c:pt idx="519">
                  <c:v>36889</c:v>
                </c:pt>
                <c:pt idx="520">
                  <c:v>36892</c:v>
                </c:pt>
                <c:pt idx="521">
                  <c:v>36893</c:v>
                </c:pt>
                <c:pt idx="522">
                  <c:v>36894</c:v>
                </c:pt>
                <c:pt idx="523">
                  <c:v>36895</c:v>
                </c:pt>
                <c:pt idx="524">
                  <c:v>36896</c:v>
                </c:pt>
                <c:pt idx="525">
                  <c:v>36899</c:v>
                </c:pt>
                <c:pt idx="526">
                  <c:v>36900</c:v>
                </c:pt>
                <c:pt idx="527">
                  <c:v>36901</c:v>
                </c:pt>
                <c:pt idx="528">
                  <c:v>36902</c:v>
                </c:pt>
                <c:pt idx="529">
                  <c:v>36903</c:v>
                </c:pt>
                <c:pt idx="530">
                  <c:v>36906</c:v>
                </c:pt>
                <c:pt idx="531">
                  <c:v>36907</c:v>
                </c:pt>
                <c:pt idx="532">
                  <c:v>36908</c:v>
                </c:pt>
                <c:pt idx="533">
                  <c:v>36909</c:v>
                </c:pt>
                <c:pt idx="534">
                  <c:v>36910</c:v>
                </c:pt>
                <c:pt idx="535">
                  <c:v>36913</c:v>
                </c:pt>
                <c:pt idx="536">
                  <c:v>36914</c:v>
                </c:pt>
                <c:pt idx="537">
                  <c:v>36915</c:v>
                </c:pt>
                <c:pt idx="538">
                  <c:v>36916</c:v>
                </c:pt>
                <c:pt idx="539">
                  <c:v>36917</c:v>
                </c:pt>
                <c:pt idx="540">
                  <c:v>36920</c:v>
                </c:pt>
                <c:pt idx="541">
                  <c:v>36921</c:v>
                </c:pt>
                <c:pt idx="542">
                  <c:v>36922</c:v>
                </c:pt>
                <c:pt idx="543">
                  <c:v>36923</c:v>
                </c:pt>
                <c:pt idx="544">
                  <c:v>36924</c:v>
                </c:pt>
                <c:pt idx="545">
                  <c:v>36927</c:v>
                </c:pt>
                <c:pt idx="546">
                  <c:v>36928</c:v>
                </c:pt>
                <c:pt idx="547">
                  <c:v>36929</c:v>
                </c:pt>
                <c:pt idx="548">
                  <c:v>36930</c:v>
                </c:pt>
                <c:pt idx="549">
                  <c:v>36931</c:v>
                </c:pt>
                <c:pt idx="550">
                  <c:v>36934</c:v>
                </c:pt>
                <c:pt idx="551">
                  <c:v>36935</c:v>
                </c:pt>
                <c:pt idx="552">
                  <c:v>36936</c:v>
                </c:pt>
                <c:pt idx="553">
                  <c:v>36937</c:v>
                </c:pt>
                <c:pt idx="554">
                  <c:v>36938</c:v>
                </c:pt>
                <c:pt idx="555">
                  <c:v>36941</c:v>
                </c:pt>
                <c:pt idx="556">
                  <c:v>36942</c:v>
                </c:pt>
                <c:pt idx="557">
                  <c:v>36943</c:v>
                </c:pt>
                <c:pt idx="558">
                  <c:v>36944</c:v>
                </c:pt>
                <c:pt idx="559">
                  <c:v>36945</c:v>
                </c:pt>
                <c:pt idx="560">
                  <c:v>36948</c:v>
                </c:pt>
                <c:pt idx="561">
                  <c:v>36949</c:v>
                </c:pt>
                <c:pt idx="562">
                  <c:v>36950</c:v>
                </c:pt>
                <c:pt idx="563">
                  <c:v>36951</c:v>
                </c:pt>
                <c:pt idx="564">
                  <c:v>36952</c:v>
                </c:pt>
                <c:pt idx="565">
                  <c:v>36955</c:v>
                </c:pt>
                <c:pt idx="566">
                  <c:v>36956</c:v>
                </c:pt>
                <c:pt idx="567">
                  <c:v>36957</c:v>
                </c:pt>
                <c:pt idx="568">
                  <c:v>36958</c:v>
                </c:pt>
                <c:pt idx="569">
                  <c:v>36959</c:v>
                </c:pt>
                <c:pt idx="570">
                  <c:v>36962</c:v>
                </c:pt>
                <c:pt idx="571">
                  <c:v>36963</c:v>
                </c:pt>
                <c:pt idx="572">
                  <c:v>36964</c:v>
                </c:pt>
                <c:pt idx="573">
                  <c:v>36965</c:v>
                </c:pt>
                <c:pt idx="574">
                  <c:v>36966</c:v>
                </c:pt>
                <c:pt idx="575">
                  <c:v>36969</c:v>
                </c:pt>
                <c:pt idx="576">
                  <c:v>36970</c:v>
                </c:pt>
                <c:pt idx="577">
                  <c:v>36971</c:v>
                </c:pt>
                <c:pt idx="578">
                  <c:v>36972</c:v>
                </c:pt>
                <c:pt idx="579">
                  <c:v>36973</c:v>
                </c:pt>
                <c:pt idx="580">
                  <c:v>36976</c:v>
                </c:pt>
                <c:pt idx="581">
                  <c:v>36977</c:v>
                </c:pt>
                <c:pt idx="582">
                  <c:v>36978</c:v>
                </c:pt>
                <c:pt idx="583">
                  <c:v>36979</c:v>
                </c:pt>
                <c:pt idx="584">
                  <c:v>36980</c:v>
                </c:pt>
                <c:pt idx="585">
                  <c:v>36983</c:v>
                </c:pt>
                <c:pt idx="586">
                  <c:v>36984</c:v>
                </c:pt>
                <c:pt idx="587">
                  <c:v>36985</c:v>
                </c:pt>
                <c:pt idx="588">
                  <c:v>36986</c:v>
                </c:pt>
                <c:pt idx="589">
                  <c:v>36987</c:v>
                </c:pt>
                <c:pt idx="590">
                  <c:v>36990</c:v>
                </c:pt>
                <c:pt idx="591">
                  <c:v>36991</c:v>
                </c:pt>
                <c:pt idx="592">
                  <c:v>36992</c:v>
                </c:pt>
                <c:pt idx="593">
                  <c:v>36993</c:v>
                </c:pt>
                <c:pt idx="594">
                  <c:v>36994</c:v>
                </c:pt>
                <c:pt idx="595">
                  <c:v>36997</c:v>
                </c:pt>
                <c:pt idx="596">
                  <c:v>36998</c:v>
                </c:pt>
                <c:pt idx="597">
                  <c:v>36999</c:v>
                </c:pt>
                <c:pt idx="598">
                  <c:v>37000</c:v>
                </c:pt>
                <c:pt idx="599">
                  <c:v>37001</c:v>
                </c:pt>
                <c:pt idx="600">
                  <c:v>37004</c:v>
                </c:pt>
                <c:pt idx="601">
                  <c:v>37005</c:v>
                </c:pt>
                <c:pt idx="602">
                  <c:v>37006</c:v>
                </c:pt>
                <c:pt idx="603">
                  <c:v>37007</c:v>
                </c:pt>
                <c:pt idx="604">
                  <c:v>37008</c:v>
                </c:pt>
                <c:pt idx="605">
                  <c:v>37011</c:v>
                </c:pt>
                <c:pt idx="606">
                  <c:v>37012</c:v>
                </c:pt>
                <c:pt idx="607">
                  <c:v>37013</c:v>
                </c:pt>
                <c:pt idx="608">
                  <c:v>37014</c:v>
                </c:pt>
                <c:pt idx="609">
                  <c:v>37015</c:v>
                </c:pt>
                <c:pt idx="610">
                  <c:v>37018</c:v>
                </c:pt>
                <c:pt idx="611">
                  <c:v>37019</c:v>
                </c:pt>
                <c:pt idx="612">
                  <c:v>37020</c:v>
                </c:pt>
                <c:pt idx="613">
                  <c:v>37021</c:v>
                </c:pt>
                <c:pt idx="614">
                  <c:v>37022</c:v>
                </c:pt>
                <c:pt idx="615">
                  <c:v>37025</c:v>
                </c:pt>
                <c:pt idx="616">
                  <c:v>37026</c:v>
                </c:pt>
                <c:pt idx="617">
                  <c:v>37027</c:v>
                </c:pt>
                <c:pt idx="618">
                  <c:v>37028</c:v>
                </c:pt>
                <c:pt idx="619">
                  <c:v>37029</c:v>
                </c:pt>
                <c:pt idx="620">
                  <c:v>37032</c:v>
                </c:pt>
                <c:pt idx="621">
                  <c:v>37033</c:v>
                </c:pt>
                <c:pt idx="622">
                  <c:v>37034</c:v>
                </c:pt>
                <c:pt idx="623">
                  <c:v>37035</c:v>
                </c:pt>
                <c:pt idx="624">
                  <c:v>37036</c:v>
                </c:pt>
                <c:pt idx="625">
                  <c:v>37039</c:v>
                </c:pt>
                <c:pt idx="626">
                  <c:v>37040</c:v>
                </c:pt>
                <c:pt idx="627">
                  <c:v>37041</c:v>
                </c:pt>
                <c:pt idx="628">
                  <c:v>37042</c:v>
                </c:pt>
                <c:pt idx="629">
                  <c:v>37043</c:v>
                </c:pt>
                <c:pt idx="630">
                  <c:v>37046</c:v>
                </c:pt>
                <c:pt idx="631">
                  <c:v>37047</c:v>
                </c:pt>
                <c:pt idx="632">
                  <c:v>37048</c:v>
                </c:pt>
                <c:pt idx="633">
                  <c:v>37049</c:v>
                </c:pt>
                <c:pt idx="634">
                  <c:v>37050</c:v>
                </c:pt>
                <c:pt idx="635">
                  <c:v>37053</c:v>
                </c:pt>
                <c:pt idx="636">
                  <c:v>37054</c:v>
                </c:pt>
                <c:pt idx="637">
                  <c:v>37055</c:v>
                </c:pt>
                <c:pt idx="638">
                  <c:v>37056</c:v>
                </c:pt>
                <c:pt idx="639">
                  <c:v>37057</c:v>
                </c:pt>
                <c:pt idx="640">
                  <c:v>37060</c:v>
                </c:pt>
                <c:pt idx="641">
                  <c:v>37061</c:v>
                </c:pt>
                <c:pt idx="642">
                  <c:v>37062</c:v>
                </c:pt>
                <c:pt idx="643">
                  <c:v>37063</c:v>
                </c:pt>
                <c:pt idx="644">
                  <c:v>37064</c:v>
                </c:pt>
                <c:pt idx="645">
                  <c:v>37067</c:v>
                </c:pt>
                <c:pt idx="646">
                  <c:v>37068</c:v>
                </c:pt>
                <c:pt idx="647">
                  <c:v>37069</c:v>
                </c:pt>
                <c:pt idx="648">
                  <c:v>37070</c:v>
                </c:pt>
                <c:pt idx="649">
                  <c:v>37071</c:v>
                </c:pt>
                <c:pt idx="650">
                  <c:v>37074</c:v>
                </c:pt>
                <c:pt idx="651">
                  <c:v>37075</c:v>
                </c:pt>
                <c:pt idx="652">
                  <c:v>37076</c:v>
                </c:pt>
                <c:pt idx="653">
                  <c:v>37077</c:v>
                </c:pt>
                <c:pt idx="654">
                  <c:v>37078</c:v>
                </c:pt>
                <c:pt idx="655">
                  <c:v>37081</c:v>
                </c:pt>
                <c:pt idx="656">
                  <c:v>37082</c:v>
                </c:pt>
                <c:pt idx="657">
                  <c:v>37083</c:v>
                </c:pt>
                <c:pt idx="658">
                  <c:v>37084</c:v>
                </c:pt>
                <c:pt idx="659">
                  <c:v>37085</c:v>
                </c:pt>
                <c:pt idx="660">
                  <c:v>37088</c:v>
                </c:pt>
                <c:pt idx="661">
                  <c:v>37089</c:v>
                </c:pt>
                <c:pt idx="662">
                  <c:v>37090</c:v>
                </c:pt>
                <c:pt idx="663">
                  <c:v>37091</c:v>
                </c:pt>
                <c:pt idx="664">
                  <c:v>37092</c:v>
                </c:pt>
                <c:pt idx="665">
                  <c:v>37095</c:v>
                </c:pt>
                <c:pt idx="666">
                  <c:v>37096</c:v>
                </c:pt>
                <c:pt idx="667">
                  <c:v>37097</c:v>
                </c:pt>
                <c:pt idx="668">
                  <c:v>37098</c:v>
                </c:pt>
                <c:pt idx="669">
                  <c:v>37099</c:v>
                </c:pt>
                <c:pt idx="670">
                  <c:v>37102</c:v>
                </c:pt>
                <c:pt idx="671">
                  <c:v>37103</c:v>
                </c:pt>
                <c:pt idx="672">
                  <c:v>37104</c:v>
                </c:pt>
                <c:pt idx="673">
                  <c:v>37105</c:v>
                </c:pt>
                <c:pt idx="674">
                  <c:v>37106</c:v>
                </c:pt>
                <c:pt idx="675">
                  <c:v>37109</c:v>
                </c:pt>
                <c:pt idx="676">
                  <c:v>37110</c:v>
                </c:pt>
                <c:pt idx="677">
                  <c:v>37111</c:v>
                </c:pt>
                <c:pt idx="678">
                  <c:v>37112</c:v>
                </c:pt>
                <c:pt idx="679">
                  <c:v>37113</c:v>
                </c:pt>
                <c:pt idx="680">
                  <c:v>37116</c:v>
                </c:pt>
                <c:pt idx="681">
                  <c:v>37117</c:v>
                </c:pt>
                <c:pt idx="682">
                  <c:v>37118</c:v>
                </c:pt>
                <c:pt idx="683">
                  <c:v>37119</c:v>
                </c:pt>
                <c:pt idx="684">
                  <c:v>37120</c:v>
                </c:pt>
                <c:pt idx="685">
                  <c:v>37123</c:v>
                </c:pt>
                <c:pt idx="686">
                  <c:v>37124</c:v>
                </c:pt>
                <c:pt idx="687">
                  <c:v>37125</c:v>
                </c:pt>
                <c:pt idx="688">
                  <c:v>37126</c:v>
                </c:pt>
                <c:pt idx="689">
                  <c:v>37127</c:v>
                </c:pt>
                <c:pt idx="690">
                  <c:v>37130</c:v>
                </c:pt>
                <c:pt idx="691">
                  <c:v>37131</c:v>
                </c:pt>
                <c:pt idx="692">
                  <c:v>37132</c:v>
                </c:pt>
                <c:pt idx="693">
                  <c:v>37133</c:v>
                </c:pt>
                <c:pt idx="694">
                  <c:v>37134</c:v>
                </c:pt>
                <c:pt idx="695">
                  <c:v>37137</c:v>
                </c:pt>
                <c:pt idx="696">
                  <c:v>37138</c:v>
                </c:pt>
                <c:pt idx="697">
                  <c:v>37139</c:v>
                </c:pt>
                <c:pt idx="698">
                  <c:v>37140</c:v>
                </c:pt>
                <c:pt idx="699">
                  <c:v>37141</c:v>
                </c:pt>
                <c:pt idx="700">
                  <c:v>37144</c:v>
                </c:pt>
                <c:pt idx="701">
                  <c:v>37145</c:v>
                </c:pt>
                <c:pt idx="702">
                  <c:v>37146</c:v>
                </c:pt>
                <c:pt idx="703">
                  <c:v>37147</c:v>
                </c:pt>
                <c:pt idx="704">
                  <c:v>37148</c:v>
                </c:pt>
                <c:pt idx="705">
                  <c:v>37151</c:v>
                </c:pt>
                <c:pt idx="706">
                  <c:v>37152</c:v>
                </c:pt>
                <c:pt idx="707">
                  <c:v>37153</c:v>
                </c:pt>
                <c:pt idx="708">
                  <c:v>37154</c:v>
                </c:pt>
                <c:pt idx="709">
                  <c:v>37155</c:v>
                </c:pt>
                <c:pt idx="710">
                  <c:v>37158</c:v>
                </c:pt>
                <c:pt idx="711">
                  <c:v>37159</c:v>
                </c:pt>
                <c:pt idx="712">
                  <c:v>37160</c:v>
                </c:pt>
                <c:pt idx="713">
                  <c:v>37161</c:v>
                </c:pt>
                <c:pt idx="714">
                  <c:v>37162</c:v>
                </c:pt>
                <c:pt idx="715">
                  <c:v>37165</c:v>
                </c:pt>
                <c:pt idx="716">
                  <c:v>37166</c:v>
                </c:pt>
                <c:pt idx="717">
                  <c:v>37167</c:v>
                </c:pt>
                <c:pt idx="718">
                  <c:v>37168</c:v>
                </c:pt>
                <c:pt idx="719">
                  <c:v>37169</c:v>
                </c:pt>
                <c:pt idx="720">
                  <c:v>37172</c:v>
                </c:pt>
                <c:pt idx="721">
                  <c:v>37173</c:v>
                </c:pt>
                <c:pt idx="722">
                  <c:v>37174</c:v>
                </c:pt>
                <c:pt idx="723">
                  <c:v>37175</c:v>
                </c:pt>
                <c:pt idx="724">
                  <c:v>37176</c:v>
                </c:pt>
                <c:pt idx="725">
                  <c:v>37179</c:v>
                </c:pt>
                <c:pt idx="726">
                  <c:v>37180</c:v>
                </c:pt>
                <c:pt idx="727">
                  <c:v>37181</c:v>
                </c:pt>
                <c:pt idx="728">
                  <c:v>37182</c:v>
                </c:pt>
                <c:pt idx="729">
                  <c:v>37183</c:v>
                </c:pt>
                <c:pt idx="730">
                  <c:v>37186</c:v>
                </c:pt>
                <c:pt idx="731">
                  <c:v>37187</c:v>
                </c:pt>
                <c:pt idx="732">
                  <c:v>37188</c:v>
                </c:pt>
                <c:pt idx="733">
                  <c:v>37189</c:v>
                </c:pt>
                <c:pt idx="734">
                  <c:v>37190</c:v>
                </c:pt>
                <c:pt idx="735">
                  <c:v>37193</c:v>
                </c:pt>
                <c:pt idx="736">
                  <c:v>37194</c:v>
                </c:pt>
                <c:pt idx="737">
                  <c:v>37195</c:v>
                </c:pt>
                <c:pt idx="738">
                  <c:v>37196</c:v>
                </c:pt>
                <c:pt idx="739">
                  <c:v>37197</c:v>
                </c:pt>
                <c:pt idx="740">
                  <c:v>37200</c:v>
                </c:pt>
                <c:pt idx="741">
                  <c:v>37201</c:v>
                </c:pt>
                <c:pt idx="742">
                  <c:v>37202</c:v>
                </c:pt>
                <c:pt idx="743">
                  <c:v>37203</c:v>
                </c:pt>
                <c:pt idx="744">
                  <c:v>37204</c:v>
                </c:pt>
                <c:pt idx="745">
                  <c:v>37207</c:v>
                </c:pt>
                <c:pt idx="746">
                  <c:v>37208</c:v>
                </c:pt>
                <c:pt idx="747">
                  <c:v>37209</c:v>
                </c:pt>
                <c:pt idx="748">
                  <c:v>37210</c:v>
                </c:pt>
                <c:pt idx="749">
                  <c:v>37211</c:v>
                </c:pt>
                <c:pt idx="750">
                  <c:v>37214</c:v>
                </c:pt>
                <c:pt idx="751">
                  <c:v>37215</c:v>
                </c:pt>
                <c:pt idx="752">
                  <c:v>37216</c:v>
                </c:pt>
                <c:pt idx="753">
                  <c:v>37217</c:v>
                </c:pt>
                <c:pt idx="754">
                  <c:v>37218</c:v>
                </c:pt>
                <c:pt idx="755">
                  <c:v>37221</c:v>
                </c:pt>
                <c:pt idx="756">
                  <c:v>37222</c:v>
                </c:pt>
                <c:pt idx="757">
                  <c:v>37223</c:v>
                </c:pt>
                <c:pt idx="758">
                  <c:v>37224</c:v>
                </c:pt>
                <c:pt idx="759">
                  <c:v>37225</c:v>
                </c:pt>
                <c:pt idx="760">
                  <c:v>37228</c:v>
                </c:pt>
                <c:pt idx="761">
                  <c:v>37229</c:v>
                </c:pt>
                <c:pt idx="762">
                  <c:v>37230</c:v>
                </c:pt>
                <c:pt idx="763">
                  <c:v>37231</c:v>
                </c:pt>
                <c:pt idx="764">
                  <c:v>37232</c:v>
                </c:pt>
                <c:pt idx="765">
                  <c:v>37235</c:v>
                </c:pt>
                <c:pt idx="766">
                  <c:v>37236</c:v>
                </c:pt>
                <c:pt idx="767">
                  <c:v>37237</c:v>
                </c:pt>
                <c:pt idx="768">
                  <c:v>37238</c:v>
                </c:pt>
                <c:pt idx="769">
                  <c:v>37239</c:v>
                </c:pt>
                <c:pt idx="770">
                  <c:v>37242</c:v>
                </c:pt>
                <c:pt idx="771">
                  <c:v>37243</c:v>
                </c:pt>
                <c:pt idx="772">
                  <c:v>37244</c:v>
                </c:pt>
                <c:pt idx="773">
                  <c:v>37245</c:v>
                </c:pt>
                <c:pt idx="774">
                  <c:v>37246</c:v>
                </c:pt>
                <c:pt idx="775">
                  <c:v>37249</c:v>
                </c:pt>
                <c:pt idx="776">
                  <c:v>37250</c:v>
                </c:pt>
                <c:pt idx="777">
                  <c:v>37251</c:v>
                </c:pt>
                <c:pt idx="778">
                  <c:v>37252</c:v>
                </c:pt>
                <c:pt idx="779">
                  <c:v>37253</c:v>
                </c:pt>
                <c:pt idx="780">
                  <c:v>37256</c:v>
                </c:pt>
                <c:pt idx="781">
                  <c:v>37257</c:v>
                </c:pt>
                <c:pt idx="782">
                  <c:v>37258</c:v>
                </c:pt>
                <c:pt idx="783">
                  <c:v>37259</c:v>
                </c:pt>
                <c:pt idx="784">
                  <c:v>37260</c:v>
                </c:pt>
                <c:pt idx="785">
                  <c:v>37263</c:v>
                </c:pt>
                <c:pt idx="786">
                  <c:v>37264</c:v>
                </c:pt>
                <c:pt idx="787">
                  <c:v>37265</c:v>
                </c:pt>
                <c:pt idx="788">
                  <c:v>37266</c:v>
                </c:pt>
                <c:pt idx="789">
                  <c:v>37267</c:v>
                </c:pt>
                <c:pt idx="790">
                  <c:v>37270</c:v>
                </c:pt>
                <c:pt idx="791">
                  <c:v>37271</c:v>
                </c:pt>
                <c:pt idx="792">
                  <c:v>37272</c:v>
                </c:pt>
                <c:pt idx="793">
                  <c:v>37273</c:v>
                </c:pt>
                <c:pt idx="794">
                  <c:v>37274</c:v>
                </c:pt>
                <c:pt idx="795">
                  <c:v>37277</c:v>
                </c:pt>
                <c:pt idx="796">
                  <c:v>37278</c:v>
                </c:pt>
                <c:pt idx="797">
                  <c:v>37279</c:v>
                </c:pt>
                <c:pt idx="798">
                  <c:v>37280</c:v>
                </c:pt>
                <c:pt idx="799">
                  <c:v>37281</c:v>
                </c:pt>
                <c:pt idx="800">
                  <c:v>37284</c:v>
                </c:pt>
                <c:pt idx="801">
                  <c:v>37285</c:v>
                </c:pt>
                <c:pt idx="802">
                  <c:v>37286</c:v>
                </c:pt>
                <c:pt idx="803">
                  <c:v>37287</c:v>
                </c:pt>
                <c:pt idx="804">
                  <c:v>37288</c:v>
                </c:pt>
                <c:pt idx="805">
                  <c:v>37291</c:v>
                </c:pt>
                <c:pt idx="806">
                  <c:v>37292</c:v>
                </c:pt>
                <c:pt idx="807">
                  <c:v>37293</c:v>
                </c:pt>
                <c:pt idx="808">
                  <c:v>37294</c:v>
                </c:pt>
                <c:pt idx="809">
                  <c:v>37295</c:v>
                </c:pt>
                <c:pt idx="810">
                  <c:v>37298</c:v>
                </c:pt>
                <c:pt idx="811">
                  <c:v>37299</c:v>
                </c:pt>
                <c:pt idx="812">
                  <c:v>37300</c:v>
                </c:pt>
                <c:pt idx="813">
                  <c:v>37301</c:v>
                </c:pt>
                <c:pt idx="814">
                  <c:v>37302</c:v>
                </c:pt>
                <c:pt idx="815">
                  <c:v>37305</c:v>
                </c:pt>
                <c:pt idx="816">
                  <c:v>37306</c:v>
                </c:pt>
                <c:pt idx="817">
                  <c:v>37307</c:v>
                </c:pt>
                <c:pt idx="818">
                  <c:v>37308</c:v>
                </c:pt>
                <c:pt idx="819">
                  <c:v>37309</c:v>
                </c:pt>
                <c:pt idx="820">
                  <c:v>37312</c:v>
                </c:pt>
                <c:pt idx="821">
                  <c:v>37313</c:v>
                </c:pt>
                <c:pt idx="822">
                  <c:v>37314</c:v>
                </c:pt>
                <c:pt idx="823">
                  <c:v>37315</c:v>
                </c:pt>
                <c:pt idx="824">
                  <c:v>37316</c:v>
                </c:pt>
                <c:pt idx="825">
                  <c:v>37319</c:v>
                </c:pt>
                <c:pt idx="826">
                  <c:v>37320</c:v>
                </c:pt>
                <c:pt idx="827">
                  <c:v>37321</c:v>
                </c:pt>
                <c:pt idx="828">
                  <c:v>37322</c:v>
                </c:pt>
                <c:pt idx="829">
                  <c:v>37323</c:v>
                </c:pt>
                <c:pt idx="830">
                  <c:v>37326</c:v>
                </c:pt>
                <c:pt idx="831">
                  <c:v>37327</c:v>
                </c:pt>
                <c:pt idx="832">
                  <c:v>37328</c:v>
                </c:pt>
                <c:pt idx="833">
                  <c:v>37329</c:v>
                </c:pt>
                <c:pt idx="834">
                  <c:v>37330</c:v>
                </c:pt>
                <c:pt idx="835">
                  <c:v>37333</c:v>
                </c:pt>
                <c:pt idx="836">
                  <c:v>37334</c:v>
                </c:pt>
                <c:pt idx="837">
                  <c:v>37335</c:v>
                </c:pt>
                <c:pt idx="838">
                  <c:v>37336</c:v>
                </c:pt>
                <c:pt idx="839">
                  <c:v>37337</c:v>
                </c:pt>
                <c:pt idx="840">
                  <c:v>37340</c:v>
                </c:pt>
                <c:pt idx="841">
                  <c:v>37341</c:v>
                </c:pt>
                <c:pt idx="842">
                  <c:v>37342</c:v>
                </c:pt>
                <c:pt idx="843">
                  <c:v>37343</c:v>
                </c:pt>
                <c:pt idx="844">
                  <c:v>37344</c:v>
                </c:pt>
                <c:pt idx="845">
                  <c:v>37347</c:v>
                </c:pt>
                <c:pt idx="846">
                  <c:v>37348</c:v>
                </c:pt>
                <c:pt idx="847">
                  <c:v>37349</c:v>
                </c:pt>
                <c:pt idx="848">
                  <c:v>37350</c:v>
                </c:pt>
                <c:pt idx="849">
                  <c:v>37351</c:v>
                </c:pt>
                <c:pt idx="850">
                  <c:v>37354</c:v>
                </c:pt>
                <c:pt idx="851">
                  <c:v>37355</c:v>
                </c:pt>
                <c:pt idx="852">
                  <c:v>37356</c:v>
                </c:pt>
                <c:pt idx="853">
                  <c:v>37357</c:v>
                </c:pt>
                <c:pt idx="854">
                  <c:v>37358</c:v>
                </c:pt>
                <c:pt idx="855">
                  <c:v>37361</c:v>
                </c:pt>
                <c:pt idx="856">
                  <c:v>37362</c:v>
                </c:pt>
                <c:pt idx="857">
                  <c:v>37363</c:v>
                </c:pt>
                <c:pt idx="858">
                  <c:v>37364</c:v>
                </c:pt>
                <c:pt idx="859">
                  <c:v>37365</c:v>
                </c:pt>
                <c:pt idx="860">
                  <c:v>37368</c:v>
                </c:pt>
                <c:pt idx="861">
                  <c:v>37369</c:v>
                </c:pt>
                <c:pt idx="862">
                  <c:v>37370</c:v>
                </c:pt>
                <c:pt idx="863">
                  <c:v>37371</c:v>
                </c:pt>
                <c:pt idx="864">
                  <c:v>37372</c:v>
                </c:pt>
                <c:pt idx="865">
                  <c:v>37375</c:v>
                </c:pt>
                <c:pt idx="866">
                  <c:v>37376</c:v>
                </c:pt>
                <c:pt idx="867">
                  <c:v>37377</c:v>
                </c:pt>
                <c:pt idx="868">
                  <c:v>37378</c:v>
                </c:pt>
                <c:pt idx="869">
                  <c:v>37379</c:v>
                </c:pt>
                <c:pt idx="870">
                  <c:v>37382</c:v>
                </c:pt>
                <c:pt idx="871">
                  <c:v>37383</c:v>
                </c:pt>
                <c:pt idx="872">
                  <c:v>37384</c:v>
                </c:pt>
                <c:pt idx="873">
                  <c:v>37385</c:v>
                </c:pt>
                <c:pt idx="874">
                  <c:v>37386</c:v>
                </c:pt>
                <c:pt idx="875">
                  <c:v>37389</c:v>
                </c:pt>
                <c:pt idx="876">
                  <c:v>37390</c:v>
                </c:pt>
                <c:pt idx="877">
                  <c:v>37391</c:v>
                </c:pt>
                <c:pt idx="878">
                  <c:v>37392</c:v>
                </c:pt>
                <c:pt idx="879">
                  <c:v>37393</c:v>
                </c:pt>
                <c:pt idx="880">
                  <c:v>37396</c:v>
                </c:pt>
                <c:pt idx="881">
                  <c:v>37397</c:v>
                </c:pt>
                <c:pt idx="882">
                  <c:v>37398</c:v>
                </c:pt>
                <c:pt idx="883">
                  <c:v>37399</c:v>
                </c:pt>
                <c:pt idx="884">
                  <c:v>37400</c:v>
                </c:pt>
                <c:pt idx="885">
                  <c:v>37403</c:v>
                </c:pt>
                <c:pt idx="886">
                  <c:v>37404</c:v>
                </c:pt>
                <c:pt idx="887">
                  <c:v>37405</c:v>
                </c:pt>
                <c:pt idx="888">
                  <c:v>37406</c:v>
                </c:pt>
                <c:pt idx="889">
                  <c:v>37407</c:v>
                </c:pt>
                <c:pt idx="890">
                  <c:v>37410</c:v>
                </c:pt>
                <c:pt idx="891">
                  <c:v>37411</c:v>
                </c:pt>
                <c:pt idx="892">
                  <c:v>37412</c:v>
                </c:pt>
                <c:pt idx="893">
                  <c:v>37413</c:v>
                </c:pt>
                <c:pt idx="894">
                  <c:v>37414</c:v>
                </c:pt>
                <c:pt idx="895">
                  <c:v>37417</c:v>
                </c:pt>
                <c:pt idx="896">
                  <c:v>37418</c:v>
                </c:pt>
                <c:pt idx="897">
                  <c:v>37419</c:v>
                </c:pt>
                <c:pt idx="898">
                  <c:v>37420</c:v>
                </c:pt>
                <c:pt idx="899">
                  <c:v>37421</c:v>
                </c:pt>
                <c:pt idx="900">
                  <c:v>37424</c:v>
                </c:pt>
                <c:pt idx="901">
                  <c:v>37425</c:v>
                </c:pt>
                <c:pt idx="902">
                  <c:v>37426</c:v>
                </c:pt>
                <c:pt idx="903">
                  <c:v>37427</c:v>
                </c:pt>
                <c:pt idx="904">
                  <c:v>37428</c:v>
                </c:pt>
                <c:pt idx="905">
                  <c:v>37431</c:v>
                </c:pt>
                <c:pt idx="906">
                  <c:v>37432</c:v>
                </c:pt>
                <c:pt idx="907">
                  <c:v>37433</c:v>
                </c:pt>
                <c:pt idx="908">
                  <c:v>37434</c:v>
                </c:pt>
                <c:pt idx="909">
                  <c:v>37435</c:v>
                </c:pt>
                <c:pt idx="910">
                  <c:v>37438</c:v>
                </c:pt>
                <c:pt idx="911">
                  <c:v>37439</c:v>
                </c:pt>
                <c:pt idx="912">
                  <c:v>37440</c:v>
                </c:pt>
                <c:pt idx="913">
                  <c:v>37441</c:v>
                </c:pt>
                <c:pt idx="914">
                  <c:v>37442</c:v>
                </c:pt>
                <c:pt idx="915">
                  <c:v>37445</c:v>
                </c:pt>
                <c:pt idx="916">
                  <c:v>37446</c:v>
                </c:pt>
                <c:pt idx="917">
                  <c:v>37447</c:v>
                </c:pt>
                <c:pt idx="918">
                  <c:v>37448</c:v>
                </c:pt>
                <c:pt idx="919">
                  <c:v>37449</c:v>
                </c:pt>
                <c:pt idx="920">
                  <c:v>37452</c:v>
                </c:pt>
                <c:pt idx="921">
                  <c:v>37453</c:v>
                </c:pt>
                <c:pt idx="922">
                  <c:v>37454</c:v>
                </c:pt>
                <c:pt idx="923">
                  <c:v>37455</c:v>
                </c:pt>
                <c:pt idx="924">
                  <c:v>37456</c:v>
                </c:pt>
                <c:pt idx="925">
                  <c:v>37459</c:v>
                </c:pt>
                <c:pt idx="926">
                  <c:v>37460</c:v>
                </c:pt>
                <c:pt idx="927">
                  <c:v>37461</c:v>
                </c:pt>
                <c:pt idx="928">
                  <c:v>37462</c:v>
                </c:pt>
                <c:pt idx="929">
                  <c:v>37463</c:v>
                </c:pt>
                <c:pt idx="930">
                  <c:v>37466</c:v>
                </c:pt>
                <c:pt idx="931">
                  <c:v>37467</c:v>
                </c:pt>
                <c:pt idx="932">
                  <c:v>37468</c:v>
                </c:pt>
                <c:pt idx="933">
                  <c:v>37469</c:v>
                </c:pt>
                <c:pt idx="934">
                  <c:v>37470</c:v>
                </c:pt>
                <c:pt idx="935">
                  <c:v>37473</c:v>
                </c:pt>
                <c:pt idx="936">
                  <c:v>37474</c:v>
                </c:pt>
                <c:pt idx="937">
                  <c:v>37475</c:v>
                </c:pt>
                <c:pt idx="938">
                  <c:v>37476</c:v>
                </c:pt>
                <c:pt idx="939">
                  <c:v>37477</c:v>
                </c:pt>
                <c:pt idx="940">
                  <c:v>37480</c:v>
                </c:pt>
                <c:pt idx="941">
                  <c:v>37481</c:v>
                </c:pt>
                <c:pt idx="942">
                  <c:v>37482</c:v>
                </c:pt>
                <c:pt idx="943">
                  <c:v>37483</c:v>
                </c:pt>
                <c:pt idx="944">
                  <c:v>37484</c:v>
                </c:pt>
                <c:pt idx="945">
                  <c:v>37487</c:v>
                </c:pt>
                <c:pt idx="946">
                  <c:v>37488</c:v>
                </c:pt>
                <c:pt idx="947">
                  <c:v>37489</c:v>
                </c:pt>
                <c:pt idx="948">
                  <c:v>37490</c:v>
                </c:pt>
                <c:pt idx="949">
                  <c:v>37491</c:v>
                </c:pt>
                <c:pt idx="950">
                  <c:v>37494</c:v>
                </c:pt>
                <c:pt idx="951">
                  <c:v>37495</c:v>
                </c:pt>
                <c:pt idx="952">
                  <c:v>37496</c:v>
                </c:pt>
                <c:pt idx="953">
                  <c:v>37497</c:v>
                </c:pt>
                <c:pt idx="954">
                  <c:v>37498</c:v>
                </c:pt>
                <c:pt idx="955">
                  <c:v>37501</c:v>
                </c:pt>
                <c:pt idx="956">
                  <c:v>37502</c:v>
                </c:pt>
                <c:pt idx="957">
                  <c:v>37503</c:v>
                </c:pt>
                <c:pt idx="958">
                  <c:v>37504</c:v>
                </c:pt>
                <c:pt idx="959">
                  <c:v>37505</c:v>
                </c:pt>
                <c:pt idx="960">
                  <c:v>37508</c:v>
                </c:pt>
                <c:pt idx="961">
                  <c:v>37509</c:v>
                </c:pt>
                <c:pt idx="962">
                  <c:v>37510</c:v>
                </c:pt>
                <c:pt idx="963">
                  <c:v>37511</c:v>
                </c:pt>
                <c:pt idx="964">
                  <c:v>37512</c:v>
                </c:pt>
                <c:pt idx="965">
                  <c:v>37515</c:v>
                </c:pt>
                <c:pt idx="966">
                  <c:v>37516</c:v>
                </c:pt>
                <c:pt idx="967">
                  <c:v>37517</c:v>
                </c:pt>
                <c:pt idx="968">
                  <c:v>37518</c:v>
                </c:pt>
                <c:pt idx="969">
                  <c:v>37519</c:v>
                </c:pt>
                <c:pt idx="970">
                  <c:v>37522</c:v>
                </c:pt>
                <c:pt idx="971">
                  <c:v>37523</c:v>
                </c:pt>
                <c:pt idx="972">
                  <c:v>37524</c:v>
                </c:pt>
                <c:pt idx="973">
                  <c:v>37525</c:v>
                </c:pt>
                <c:pt idx="974">
                  <c:v>37526</c:v>
                </c:pt>
                <c:pt idx="975">
                  <c:v>37529</c:v>
                </c:pt>
                <c:pt idx="976">
                  <c:v>37530</c:v>
                </c:pt>
                <c:pt idx="977">
                  <c:v>37531</c:v>
                </c:pt>
                <c:pt idx="978">
                  <c:v>37532</c:v>
                </c:pt>
                <c:pt idx="979">
                  <c:v>37533</c:v>
                </c:pt>
                <c:pt idx="980">
                  <c:v>37536</c:v>
                </c:pt>
                <c:pt idx="981">
                  <c:v>37537</c:v>
                </c:pt>
                <c:pt idx="982">
                  <c:v>37538</c:v>
                </c:pt>
                <c:pt idx="983">
                  <c:v>37539</c:v>
                </c:pt>
                <c:pt idx="984">
                  <c:v>37540</c:v>
                </c:pt>
                <c:pt idx="985">
                  <c:v>37543</c:v>
                </c:pt>
                <c:pt idx="986">
                  <c:v>37544</c:v>
                </c:pt>
                <c:pt idx="987">
                  <c:v>37545</c:v>
                </c:pt>
                <c:pt idx="988">
                  <c:v>37546</c:v>
                </c:pt>
                <c:pt idx="989">
                  <c:v>37547</c:v>
                </c:pt>
                <c:pt idx="990">
                  <c:v>37550</c:v>
                </c:pt>
                <c:pt idx="991">
                  <c:v>37551</c:v>
                </c:pt>
                <c:pt idx="992">
                  <c:v>37552</c:v>
                </c:pt>
                <c:pt idx="993">
                  <c:v>37553</c:v>
                </c:pt>
                <c:pt idx="994">
                  <c:v>37554</c:v>
                </c:pt>
                <c:pt idx="995">
                  <c:v>37557</c:v>
                </c:pt>
                <c:pt idx="996">
                  <c:v>37558</c:v>
                </c:pt>
                <c:pt idx="997">
                  <c:v>37559</c:v>
                </c:pt>
                <c:pt idx="998">
                  <c:v>37560</c:v>
                </c:pt>
                <c:pt idx="999">
                  <c:v>37561</c:v>
                </c:pt>
                <c:pt idx="1000">
                  <c:v>37564</c:v>
                </c:pt>
                <c:pt idx="1001">
                  <c:v>37565</c:v>
                </c:pt>
                <c:pt idx="1002">
                  <c:v>37566</c:v>
                </c:pt>
                <c:pt idx="1003">
                  <c:v>37567</c:v>
                </c:pt>
                <c:pt idx="1004">
                  <c:v>37568</c:v>
                </c:pt>
                <c:pt idx="1005">
                  <c:v>37571</c:v>
                </c:pt>
                <c:pt idx="1006">
                  <c:v>37572</c:v>
                </c:pt>
                <c:pt idx="1007">
                  <c:v>37573</c:v>
                </c:pt>
                <c:pt idx="1008">
                  <c:v>37574</c:v>
                </c:pt>
                <c:pt idx="1009">
                  <c:v>37575</c:v>
                </c:pt>
                <c:pt idx="1010">
                  <c:v>37578</c:v>
                </c:pt>
                <c:pt idx="1011">
                  <c:v>37579</c:v>
                </c:pt>
                <c:pt idx="1012">
                  <c:v>37580</c:v>
                </c:pt>
                <c:pt idx="1013">
                  <c:v>37581</c:v>
                </c:pt>
                <c:pt idx="1014">
                  <c:v>37582</c:v>
                </c:pt>
                <c:pt idx="1015">
                  <c:v>37585</c:v>
                </c:pt>
                <c:pt idx="1016">
                  <c:v>37586</c:v>
                </c:pt>
                <c:pt idx="1017">
                  <c:v>37587</c:v>
                </c:pt>
                <c:pt idx="1018">
                  <c:v>37588</c:v>
                </c:pt>
                <c:pt idx="1019">
                  <c:v>37589</c:v>
                </c:pt>
                <c:pt idx="1020">
                  <c:v>37592</c:v>
                </c:pt>
                <c:pt idx="1021">
                  <c:v>37593</c:v>
                </c:pt>
                <c:pt idx="1022">
                  <c:v>37594</c:v>
                </c:pt>
                <c:pt idx="1023">
                  <c:v>37595</c:v>
                </c:pt>
                <c:pt idx="1024">
                  <c:v>37596</c:v>
                </c:pt>
                <c:pt idx="1025">
                  <c:v>37599</c:v>
                </c:pt>
                <c:pt idx="1026">
                  <c:v>37600</c:v>
                </c:pt>
                <c:pt idx="1027">
                  <c:v>37601</c:v>
                </c:pt>
                <c:pt idx="1028">
                  <c:v>37602</c:v>
                </c:pt>
                <c:pt idx="1029">
                  <c:v>37603</c:v>
                </c:pt>
                <c:pt idx="1030">
                  <c:v>37606</c:v>
                </c:pt>
                <c:pt idx="1031">
                  <c:v>37607</c:v>
                </c:pt>
                <c:pt idx="1032">
                  <c:v>37608</c:v>
                </c:pt>
                <c:pt idx="1033">
                  <c:v>37609</c:v>
                </c:pt>
                <c:pt idx="1034">
                  <c:v>37610</c:v>
                </c:pt>
                <c:pt idx="1035">
                  <c:v>37613</c:v>
                </c:pt>
                <c:pt idx="1036">
                  <c:v>37614</c:v>
                </c:pt>
                <c:pt idx="1037">
                  <c:v>37615</c:v>
                </c:pt>
                <c:pt idx="1038">
                  <c:v>37616</c:v>
                </c:pt>
                <c:pt idx="1039">
                  <c:v>37617</c:v>
                </c:pt>
                <c:pt idx="1040">
                  <c:v>37620</c:v>
                </c:pt>
                <c:pt idx="1041">
                  <c:v>37621</c:v>
                </c:pt>
                <c:pt idx="1042">
                  <c:v>37622</c:v>
                </c:pt>
                <c:pt idx="1043">
                  <c:v>37623</c:v>
                </c:pt>
                <c:pt idx="1044">
                  <c:v>37624</c:v>
                </c:pt>
                <c:pt idx="1045">
                  <c:v>37627</c:v>
                </c:pt>
                <c:pt idx="1046">
                  <c:v>37628</c:v>
                </c:pt>
                <c:pt idx="1047">
                  <c:v>37629</c:v>
                </c:pt>
                <c:pt idx="1048">
                  <c:v>37630</c:v>
                </c:pt>
                <c:pt idx="1049">
                  <c:v>37631</c:v>
                </c:pt>
                <c:pt idx="1050">
                  <c:v>37634</c:v>
                </c:pt>
                <c:pt idx="1051">
                  <c:v>37635</c:v>
                </c:pt>
                <c:pt idx="1052">
                  <c:v>37636</c:v>
                </c:pt>
                <c:pt idx="1053">
                  <c:v>37637</c:v>
                </c:pt>
                <c:pt idx="1054">
                  <c:v>37638</c:v>
                </c:pt>
                <c:pt idx="1055">
                  <c:v>37641</c:v>
                </c:pt>
                <c:pt idx="1056">
                  <c:v>37642</c:v>
                </c:pt>
                <c:pt idx="1057">
                  <c:v>37643</c:v>
                </c:pt>
                <c:pt idx="1058">
                  <c:v>37644</c:v>
                </c:pt>
                <c:pt idx="1059">
                  <c:v>37645</c:v>
                </c:pt>
                <c:pt idx="1060">
                  <c:v>37648</c:v>
                </c:pt>
                <c:pt idx="1061">
                  <c:v>37649</c:v>
                </c:pt>
                <c:pt idx="1062">
                  <c:v>37650</c:v>
                </c:pt>
                <c:pt idx="1063">
                  <c:v>37651</c:v>
                </c:pt>
                <c:pt idx="1064">
                  <c:v>37652</c:v>
                </c:pt>
                <c:pt idx="1065">
                  <c:v>37655</c:v>
                </c:pt>
                <c:pt idx="1066">
                  <c:v>37656</c:v>
                </c:pt>
                <c:pt idx="1067">
                  <c:v>37657</c:v>
                </c:pt>
                <c:pt idx="1068">
                  <c:v>37658</c:v>
                </c:pt>
                <c:pt idx="1069">
                  <c:v>37659</c:v>
                </c:pt>
                <c:pt idx="1070">
                  <c:v>37662</c:v>
                </c:pt>
                <c:pt idx="1071">
                  <c:v>37663</c:v>
                </c:pt>
                <c:pt idx="1072">
                  <c:v>37664</c:v>
                </c:pt>
                <c:pt idx="1073">
                  <c:v>37665</c:v>
                </c:pt>
                <c:pt idx="1074">
                  <c:v>37666</c:v>
                </c:pt>
                <c:pt idx="1075">
                  <c:v>37669</c:v>
                </c:pt>
                <c:pt idx="1076">
                  <c:v>37670</c:v>
                </c:pt>
                <c:pt idx="1077">
                  <c:v>37671</c:v>
                </c:pt>
                <c:pt idx="1078">
                  <c:v>37672</c:v>
                </c:pt>
                <c:pt idx="1079">
                  <c:v>37673</c:v>
                </c:pt>
                <c:pt idx="1080">
                  <c:v>37676</c:v>
                </c:pt>
                <c:pt idx="1081">
                  <c:v>37677</c:v>
                </c:pt>
                <c:pt idx="1082">
                  <c:v>37678</c:v>
                </c:pt>
                <c:pt idx="1083">
                  <c:v>37679</c:v>
                </c:pt>
                <c:pt idx="1084">
                  <c:v>37680</c:v>
                </c:pt>
                <c:pt idx="1085">
                  <c:v>37683</c:v>
                </c:pt>
                <c:pt idx="1086">
                  <c:v>37684</c:v>
                </c:pt>
                <c:pt idx="1087">
                  <c:v>37685</c:v>
                </c:pt>
                <c:pt idx="1088">
                  <c:v>37686</c:v>
                </c:pt>
                <c:pt idx="1089">
                  <c:v>37687</c:v>
                </c:pt>
                <c:pt idx="1090">
                  <c:v>37690</c:v>
                </c:pt>
                <c:pt idx="1091">
                  <c:v>37691</c:v>
                </c:pt>
                <c:pt idx="1092">
                  <c:v>37692</c:v>
                </c:pt>
                <c:pt idx="1093">
                  <c:v>37693</c:v>
                </c:pt>
                <c:pt idx="1094">
                  <c:v>37694</c:v>
                </c:pt>
                <c:pt idx="1095">
                  <c:v>37697</c:v>
                </c:pt>
                <c:pt idx="1096">
                  <c:v>37698</c:v>
                </c:pt>
                <c:pt idx="1097">
                  <c:v>37699</c:v>
                </c:pt>
                <c:pt idx="1098">
                  <c:v>37700</c:v>
                </c:pt>
                <c:pt idx="1099">
                  <c:v>37701</c:v>
                </c:pt>
                <c:pt idx="1100">
                  <c:v>37704</c:v>
                </c:pt>
                <c:pt idx="1101">
                  <c:v>37705</c:v>
                </c:pt>
                <c:pt idx="1102">
                  <c:v>37706</c:v>
                </c:pt>
                <c:pt idx="1103">
                  <c:v>37707</c:v>
                </c:pt>
                <c:pt idx="1104">
                  <c:v>37708</c:v>
                </c:pt>
                <c:pt idx="1105">
                  <c:v>37711</c:v>
                </c:pt>
                <c:pt idx="1106">
                  <c:v>37712</c:v>
                </c:pt>
                <c:pt idx="1107">
                  <c:v>37713</c:v>
                </c:pt>
                <c:pt idx="1108">
                  <c:v>37714</c:v>
                </c:pt>
                <c:pt idx="1109">
                  <c:v>37715</c:v>
                </c:pt>
                <c:pt idx="1110">
                  <c:v>37718</c:v>
                </c:pt>
                <c:pt idx="1111">
                  <c:v>37719</c:v>
                </c:pt>
                <c:pt idx="1112">
                  <c:v>37720</c:v>
                </c:pt>
                <c:pt idx="1113">
                  <c:v>37721</c:v>
                </c:pt>
                <c:pt idx="1114">
                  <c:v>37722</c:v>
                </c:pt>
                <c:pt idx="1115">
                  <c:v>37725</c:v>
                </c:pt>
                <c:pt idx="1116">
                  <c:v>37726</c:v>
                </c:pt>
                <c:pt idx="1117">
                  <c:v>37727</c:v>
                </c:pt>
                <c:pt idx="1118">
                  <c:v>37728</c:v>
                </c:pt>
                <c:pt idx="1119">
                  <c:v>37729</c:v>
                </c:pt>
                <c:pt idx="1120">
                  <c:v>37732</c:v>
                </c:pt>
                <c:pt idx="1121">
                  <c:v>37733</c:v>
                </c:pt>
                <c:pt idx="1122">
                  <c:v>37734</c:v>
                </c:pt>
                <c:pt idx="1123">
                  <c:v>37735</c:v>
                </c:pt>
                <c:pt idx="1124">
                  <c:v>37736</c:v>
                </c:pt>
                <c:pt idx="1125">
                  <c:v>37739</c:v>
                </c:pt>
                <c:pt idx="1126">
                  <c:v>37740</c:v>
                </c:pt>
                <c:pt idx="1127">
                  <c:v>37741</c:v>
                </c:pt>
                <c:pt idx="1128">
                  <c:v>37742</c:v>
                </c:pt>
                <c:pt idx="1129">
                  <c:v>37743</c:v>
                </c:pt>
                <c:pt idx="1130">
                  <c:v>37746</c:v>
                </c:pt>
                <c:pt idx="1131">
                  <c:v>37747</c:v>
                </c:pt>
                <c:pt idx="1132">
                  <c:v>37748</c:v>
                </c:pt>
                <c:pt idx="1133">
                  <c:v>37749</c:v>
                </c:pt>
                <c:pt idx="1134">
                  <c:v>37750</c:v>
                </c:pt>
                <c:pt idx="1135">
                  <c:v>37753</c:v>
                </c:pt>
                <c:pt idx="1136">
                  <c:v>37754</c:v>
                </c:pt>
                <c:pt idx="1137">
                  <c:v>37755</c:v>
                </c:pt>
                <c:pt idx="1138">
                  <c:v>37756</c:v>
                </c:pt>
                <c:pt idx="1139">
                  <c:v>37757</c:v>
                </c:pt>
                <c:pt idx="1140">
                  <c:v>37760</c:v>
                </c:pt>
                <c:pt idx="1141">
                  <c:v>37761</c:v>
                </c:pt>
                <c:pt idx="1142">
                  <c:v>37762</c:v>
                </c:pt>
                <c:pt idx="1143">
                  <c:v>37763</c:v>
                </c:pt>
                <c:pt idx="1144">
                  <c:v>37764</c:v>
                </c:pt>
                <c:pt idx="1145">
                  <c:v>37767</c:v>
                </c:pt>
                <c:pt idx="1146">
                  <c:v>37768</c:v>
                </c:pt>
                <c:pt idx="1147">
                  <c:v>37769</c:v>
                </c:pt>
                <c:pt idx="1148">
                  <c:v>37770</c:v>
                </c:pt>
                <c:pt idx="1149">
                  <c:v>37771</c:v>
                </c:pt>
                <c:pt idx="1150">
                  <c:v>37774</c:v>
                </c:pt>
                <c:pt idx="1151">
                  <c:v>37775</c:v>
                </c:pt>
                <c:pt idx="1152">
                  <c:v>37776</c:v>
                </c:pt>
                <c:pt idx="1153">
                  <c:v>37777</c:v>
                </c:pt>
                <c:pt idx="1154">
                  <c:v>37778</c:v>
                </c:pt>
                <c:pt idx="1155">
                  <c:v>37781</c:v>
                </c:pt>
                <c:pt idx="1156">
                  <c:v>37782</c:v>
                </c:pt>
                <c:pt idx="1157">
                  <c:v>37783</c:v>
                </c:pt>
                <c:pt idx="1158">
                  <c:v>37784</c:v>
                </c:pt>
                <c:pt idx="1159">
                  <c:v>37785</c:v>
                </c:pt>
                <c:pt idx="1160">
                  <c:v>37788</c:v>
                </c:pt>
                <c:pt idx="1161">
                  <c:v>37789</c:v>
                </c:pt>
                <c:pt idx="1162">
                  <c:v>37790</c:v>
                </c:pt>
                <c:pt idx="1163">
                  <c:v>37791</c:v>
                </c:pt>
                <c:pt idx="1164">
                  <c:v>37792</c:v>
                </c:pt>
                <c:pt idx="1165">
                  <c:v>37795</c:v>
                </c:pt>
                <c:pt idx="1166">
                  <c:v>37796</c:v>
                </c:pt>
                <c:pt idx="1167">
                  <c:v>37797</c:v>
                </c:pt>
                <c:pt idx="1168">
                  <c:v>37798</c:v>
                </c:pt>
                <c:pt idx="1169">
                  <c:v>37799</c:v>
                </c:pt>
                <c:pt idx="1170">
                  <c:v>37802</c:v>
                </c:pt>
                <c:pt idx="1171">
                  <c:v>37803</c:v>
                </c:pt>
                <c:pt idx="1172">
                  <c:v>37804</c:v>
                </c:pt>
                <c:pt idx="1173">
                  <c:v>37805</c:v>
                </c:pt>
                <c:pt idx="1174">
                  <c:v>37806</c:v>
                </c:pt>
                <c:pt idx="1175">
                  <c:v>37809</c:v>
                </c:pt>
                <c:pt idx="1176">
                  <c:v>37810</c:v>
                </c:pt>
                <c:pt idx="1177">
                  <c:v>37811</c:v>
                </c:pt>
                <c:pt idx="1178">
                  <c:v>37812</c:v>
                </c:pt>
                <c:pt idx="1179">
                  <c:v>37813</c:v>
                </c:pt>
                <c:pt idx="1180">
                  <c:v>37816</c:v>
                </c:pt>
                <c:pt idx="1181">
                  <c:v>37817</c:v>
                </c:pt>
                <c:pt idx="1182">
                  <c:v>37818</c:v>
                </c:pt>
                <c:pt idx="1183">
                  <c:v>37819</c:v>
                </c:pt>
                <c:pt idx="1184">
                  <c:v>37820</c:v>
                </c:pt>
                <c:pt idx="1185">
                  <c:v>37823</c:v>
                </c:pt>
                <c:pt idx="1186">
                  <c:v>37824</c:v>
                </c:pt>
                <c:pt idx="1187">
                  <c:v>37825</c:v>
                </c:pt>
                <c:pt idx="1188">
                  <c:v>37826</c:v>
                </c:pt>
                <c:pt idx="1189">
                  <c:v>37827</c:v>
                </c:pt>
                <c:pt idx="1190">
                  <c:v>37830</c:v>
                </c:pt>
                <c:pt idx="1191">
                  <c:v>37831</c:v>
                </c:pt>
                <c:pt idx="1192">
                  <c:v>37832</c:v>
                </c:pt>
                <c:pt idx="1193">
                  <c:v>37833</c:v>
                </c:pt>
                <c:pt idx="1194">
                  <c:v>37834</c:v>
                </c:pt>
                <c:pt idx="1195">
                  <c:v>37837</c:v>
                </c:pt>
                <c:pt idx="1196">
                  <c:v>37838</c:v>
                </c:pt>
                <c:pt idx="1197">
                  <c:v>37839</c:v>
                </c:pt>
                <c:pt idx="1198">
                  <c:v>37840</c:v>
                </c:pt>
                <c:pt idx="1199">
                  <c:v>37841</c:v>
                </c:pt>
                <c:pt idx="1200">
                  <c:v>37844</c:v>
                </c:pt>
                <c:pt idx="1201">
                  <c:v>37845</c:v>
                </c:pt>
                <c:pt idx="1202">
                  <c:v>37846</c:v>
                </c:pt>
                <c:pt idx="1203">
                  <c:v>37847</c:v>
                </c:pt>
                <c:pt idx="1204">
                  <c:v>37848</c:v>
                </c:pt>
                <c:pt idx="1205">
                  <c:v>37851</c:v>
                </c:pt>
                <c:pt idx="1206">
                  <c:v>37852</c:v>
                </c:pt>
                <c:pt idx="1207">
                  <c:v>37853</c:v>
                </c:pt>
                <c:pt idx="1208">
                  <c:v>37854</c:v>
                </c:pt>
                <c:pt idx="1209">
                  <c:v>37855</c:v>
                </c:pt>
                <c:pt idx="1210">
                  <c:v>37858</c:v>
                </c:pt>
                <c:pt idx="1211">
                  <c:v>37859</c:v>
                </c:pt>
                <c:pt idx="1212">
                  <c:v>37860</c:v>
                </c:pt>
                <c:pt idx="1213">
                  <c:v>37861</c:v>
                </c:pt>
                <c:pt idx="1214">
                  <c:v>37862</c:v>
                </c:pt>
                <c:pt idx="1215">
                  <c:v>37865</c:v>
                </c:pt>
                <c:pt idx="1216">
                  <c:v>37866</c:v>
                </c:pt>
                <c:pt idx="1217">
                  <c:v>37867</c:v>
                </c:pt>
                <c:pt idx="1218">
                  <c:v>37868</c:v>
                </c:pt>
                <c:pt idx="1219">
                  <c:v>37869</c:v>
                </c:pt>
                <c:pt idx="1220">
                  <c:v>37872</c:v>
                </c:pt>
                <c:pt idx="1221">
                  <c:v>37873</c:v>
                </c:pt>
                <c:pt idx="1222">
                  <c:v>37874</c:v>
                </c:pt>
                <c:pt idx="1223">
                  <c:v>37875</c:v>
                </c:pt>
                <c:pt idx="1224">
                  <c:v>37876</c:v>
                </c:pt>
                <c:pt idx="1225">
                  <c:v>37879</c:v>
                </c:pt>
                <c:pt idx="1226">
                  <c:v>37880</c:v>
                </c:pt>
                <c:pt idx="1227">
                  <c:v>37881</c:v>
                </c:pt>
                <c:pt idx="1228">
                  <c:v>37882</c:v>
                </c:pt>
                <c:pt idx="1229">
                  <c:v>37883</c:v>
                </c:pt>
                <c:pt idx="1230">
                  <c:v>37886</c:v>
                </c:pt>
                <c:pt idx="1231">
                  <c:v>37887</c:v>
                </c:pt>
                <c:pt idx="1232">
                  <c:v>37888</c:v>
                </c:pt>
                <c:pt idx="1233">
                  <c:v>37889</c:v>
                </c:pt>
                <c:pt idx="1234">
                  <c:v>37890</c:v>
                </c:pt>
                <c:pt idx="1235">
                  <c:v>37893</c:v>
                </c:pt>
                <c:pt idx="1236">
                  <c:v>37894</c:v>
                </c:pt>
                <c:pt idx="1237">
                  <c:v>37895</c:v>
                </c:pt>
                <c:pt idx="1238">
                  <c:v>37896</c:v>
                </c:pt>
                <c:pt idx="1239">
                  <c:v>37897</c:v>
                </c:pt>
                <c:pt idx="1240">
                  <c:v>37900</c:v>
                </c:pt>
                <c:pt idx="1241">
                  <c:v>37901</c:v>
                </c:pt>
                <c:pt idx="1242">
                  <c:v>37902</c:v>
                </c:pt>
                <c:pt idx="1243">
                  <c:v>37903</c:v>
                </c:pt>
                <c:pt idx="1244">
                  <c:v>37904</c:v>
                </c:pt>
                <c:pt idx="1245">
                  <c:v>37907</c:v>
                </c:pt>
                <c:pt idx="1246">
                  <c:v>37908</c:v>
                </c:pt>
                <c:pt idx="1247">
                  <c:v>37909</c:v>
                </c:pt>
                <c:pt idx="1248">
                  <c:v>37910</c:v>
                </c:pt>
                <c:pt idx="1249">
                  <c:v>37911</c:v>
                </c:pt>
                <c:pt idx="1250">
                  <c:v>37914</c:v>
                </c:pt>
                <c:pt idx="1251">
                  <c:v>37915</c:v>
                </c:pt>
                <c:pt idx="1252">
                  <c:v>37916</c:v>
                </c:pt>
                <c:pt idx="1253">
                  <c:v>37917</c:v>
                </c:pt>
                <c:pt idx="1254">
                  <c:v>37918</c:v>
                </c:pt>
                <c:pt idx="1255">
                  <c:v>37921</c:v>
                </c:pt>
                <c:pt idx="1256">
                  <c:v>37922</c:v>
                </c:pt>
                <c:pt idx="1257">
                  <c:v>37923</c:v>
                </c:pt>
                <c:pt idx="1258">
                  <c:v>37924</c:v>
                </c:pt>
                <c:pt idx="1259">
                  <c:v>37925</c:v>
                </c:pt>
                <c:pt idx="1260">
                  <c:v>37928</c:v>
                </c:pt>
                <c:pt idx="1261">
                  <c:v>37929</c:v>
                </c:pt>
                <c:pt idx="1262">
                  <c:v>37930</c:v>
                </c:pt>
                <c:pt idx="1263">
                  <c:v>37931</c:v>
                </c:pt>
                <c:pt idx="1264">
                  <c:v>37932</c:v>
                </c:pt>
                <c:pt idx="1265">
                  <c:v>37935</c:v>
                </c:pt>
                <c:pt idx="1266">
                  <c:v>37936</c:v>
                </c:pt>
                <c:pt idx="1267">
                  <c:v>37937</c:v>
                </c:pt>
                <c:pt idx="1268">
                  <c:v>37938</c:v>
                </c:pt>
                <c:pt idx="1269">
                  <c:v>37939</c:v>
                </c:pt>
                <c:pt idx="1270">
                  <c:v>37942</c:v>
                </c:pt>
                <c:pt idx="1271">
                  <c:v>37943</c:v>
                </c:pt>
                <c:pt idx="1272">
                  <c:v>37944</c:v>
                </c:pt>
                <c:pt idx="1273">
                  <c:v>37945</c:v>
                </c:pt>
                <c:pt idx="1274">
                  <c:v>37946</c:v>
                </c:pt>
                <c:pt idx="1275">
                  <c:v>37949</c:v>
                </c:pt>
                <c:pt idx="1276">
                  <c:v>37950</c:v>
                </c:pt>
                <c:pt idx="1277">
                  <c:v>37951</c:v>
                </c:pt>
                <c:pt idx="1278">
                  <c:v>37952</c:v>
                </c:pt>
                <c:pt idx="1279">
                  <c:v>37953</c:v>
                </c:pt>
                <c:pt idx="1280">
                  <c:v>37956</c:v>
                </c:pt>
                <c:pt idx="1281">
                  <c:v>37957</c:v>
                </c:pt>
                <c:pt idx="1282">
                  <c:v>37958</c:v>
                </c:pt>
                <c:pt idx="1283">
                  <c:v>37959</c:v>
                </c:pt>
                <c:pt idx="1284">
                  <c:v>37960</c:v>
                </c:pt>
                <c:pt idx="1285">
                  <c:v>37963</c:v>
                </c:pt>
                <c:pt idx="1286">
                  <c:v>37964</c:v>
                </c:pt>
                <c:pt idx="1287">
                  <c:v>37965</c:v>
                </c:pt>
                <c:pt idx="1288">
                  <c:v>37966</c:v>
                </c:pt>
                <c:pt idx="1289">
                  <c:v>37967</c:v>
                </c:pt>
                <c:pt idx="1290">
                  <c:v>37970</c:v>
                </c:pt>
                <c:pt idx="1291">
                  <c:v>37971</c:v>
                </c:pt>
                <c:pt idx="1292">
                  <c:v>37972</c:v>
                </c:pt>
                <c:pt idx="1293">
                  <c:v>37973</c:v>
                </c:pt>
                <c:pt idx="1294">
                  <c:v>37974</c:v>
                </c:pt>
                <c:pt idx="1295">
                  <c:v>37977</c:v>
                </c:pt>
                <c:pt idx="1296">
                  <c:v>37978</c:v>
                </c:pt>
                <c:pt idx="1297">
                  <c:v>37979</c:v>
                </c:pt>
                <c:pt idx="1298">
                  <c:v>37980</c:v>
                </c:pt>
                <c:pt idx="1299">
                  <c:v>37981</c:v>
                </c:pt>
                <c:pt idx="1300">
                  <c:v>37984</c:v>
                </c:pt>
                <c:pt idx="1301">
                  <c:v>37985</c:v>
                </c:pt>
                <c:pt idx="1302">
                  <c:v>37986</c:v>
                </c:pt>
                <c:pt idx="1303">
                  <c:v>37987</c:v>
                </c:pt>
                <c:pt idx="1304">
                  <c:v>37988</c:v>
                </c:pt>
                <c:pt idx="1305">
                  <c:v>37991</c:v>
                </c:pt>
                <c:pt idx="1306">
                  <c:v>37992</c:v>
                </c:pt>
                <c:pt idx="1307">
                  <c:v>37993</c:v>
                </c:pt>
                <c:pt idx="1308">
                  <c:v>37994</c:v>
                </c:pt>
                <c:pt idx="1309">
                  <c:v>37995</c:v>
                </c:pt>
                <c:pt idx="1310">
                  <c:v>37998</c:v>
                </c:pt>
                <c:pt idx="1311">
                  <c:v>37999</c:v>
                </c:pt>
                <c:pt idx="1312">
                  <c:v>38000</c:v>
                </c:pt>
                <c:pt idx="1313">
                  <c:v>38001</c:v>
                </c:pt>
                <c:pt idx="1314">
                  <c:v>38002</c:v>
                </c:pt>
                <c:pt idx="1315">
                  <c:v>38005</c:v>
                </c:pt>
                <c:pt idx="1316">
                  <c:v>38006</c:v>
                </c:pt>
                <c:pt idx="1317">
                  <c:v>38007</c:v>
                </c:pt>
                <c:pt idx="1318">
                  <c:v>38008</c:v>
                </c:pt>
                <c:pt idx="1319">
                  <c:v>38009</c:v>
                </c:pt>
                <c:pt idx="1320">
                  <c:v>38012</c:v>
                </c:pt>
                <c:pt idx="1321">
                  <c:v>38013</c:v>
                </c:pt>
                <c:pt idx="1322">
                  <c:v>38014</c:v>
                </c:pt>
                <c:pt idx="1323">
                  <c:v>38015</c:v>
                </c:pt>
                <c:pt idx="1324">
                  <c:v>38016</c:v>
                </c:pt>
                <c:pt idx="1325">
                  <c:v>38019</c:v>
                </c:pt>
                <c:pt idx="1326">
                  <c:v>38020</c:v>
                </c:pt>
                <c:pt idx="1327">
                  <c:v>38021</c:v>
                </c:pt>
                <c:pt idx="1328">
                  <c:v>38022</c:v>
                </c:pt>
                <c:pt idx="1329">
                  <c:v>38023</c:v>
                </c:pt>
                <c:pt idx="1330">
                  <c:v>38026</c:v>
                </c:pt>
                <c:pt idx="1331">
                  <c:v>38027</c:v>
                </c:pt>
                <c:pt idx="1332">
                  <c:v>38028</c:v>
                </c:pt>
                <c:pt idx="1333">
                  <c:v>38029</c:v>
                </c:pt>
                <c:pt idx="1334">
                  <c:v>38030</c:v>
                </c:pt>
                <c:pt idx="1335">
                  <c:v>38033</c:v>
                </c:pt>
                <c:pt idx="1336">
                  <c:v>38034</c:v>
                </c:pt>
                <c:pt idx="1337">
                  <c:v>38035</c:v>
                </c:pt>
                <c:pt idx="1338">
                  <c:v>38036</c:v>
                </c:pt>
                <c:pt idx="1339">
                  <c:v>38037</c:v>
                </c:pt>
                <c:pt idx="1340">
                  <c:v>38040</c:v>
                </c:pt>
                <c:pt idx="1341">
                  <c:v>38041</c:v>
                </c:pt>
                <c:pt idx="1342">
                  <c:v>38042</c:v>
                </c:pt>
                <c:pt idx="1343">
                  <c:v>38043</c:v>
                </c:pt>
                <c:pt idx="1344">
                  <c:v>38044</c:v>
                </c:pt>
                <c:pt idx="1345">
                  <c:v>38047</c:v>
                </c:pt>
                <c:pt idx="1346">
                  <c:v>38048</c:v>
                </c:pt>
                <c:pt idx="1347">
                  <c:v>38049</c:v>
                </c:pt>
                <c:pt idx="1348">
                  <c:v>38050</c:v>
                </c:pt>
                <c:pt idx="1349">
                  <c:v>38051</c:v>
                </c:pt>
                <c:pt idx="1350">
                  <c:v>38054</c:v>
                </c:pt>
                <c:pt idx="1351">
                  <c:v>38055</c:v>
                </c:pt>
                <c:pt idx="1352">
                  <c:v>38056</c:v>
                </c:pt>
                <c:pt idx="1353">
                  <c:v>38057</c:v>
                </c:pt>
                <c:pt idx="1354">
                  <c:v>38058</c:v>
                </c:pt>
                <c:pt idx="1355">
                  <c:v>38061</c:v>
                </c:pt>
                <c:pt idx="1356">
                  <c:v>38062</c:v>
                </c:pt>
                <c:pt idx="1357">
                  <c:v>38063</c:v>
                </c:pt>
                <c:pt idx="1358">
                  <c:v>38064</c:v>
                </c:pt>
                <c:pt idx="1359">
                  <c:v>38065</c:v>
                </c:pt>
                <c:pt idx="1360">
                  <c:v>38068</c:v>
                </c:pt>
                <c:pt idx="1361">
                  <c:v>38069</c:v>
                </c:pt>
                <c:pt idx="1362">
                  <c:v>38070</c:v>
                </c:pt>
                <c:pt idx="1363">
                  <c:v>38071</c:v>
                </c:pt>
                <c:pt idx="1364">
                  <c:v>38072</c:v>
                </c:pt>
                <c:pt idx="1365">
                  <c:v>38075</c:v>
                </c:pt>
                <c:pt idx="1366">
                  <c:v>38076</c:v>
                </c:pt>
                <c:pt idx="1367">
                  <c:v>38077</c:v>
                </c:pt>
                <c:pt idx="1368">
                  <c:v>38078</c:v>
                </c:pt>
                <c:pt idx="1369">
                  <c:v>38079</c:v>
                </c:pt>
                <c:pt idx="1370">
                  <c:v>38082</c:v>
                </c:pt>
                <c:pt idx="1371">
                  <c:v>38083</c:v>
                </c:pt>
                <c:pt idx="1372">
                  <c:v>38084</c:v>
                </c:pt>
                <c:pt idx="1373">
                  <c:v>38085</c:v>
                </c:pt>
                <c:pt idx="1374">
                  <c:v>38086</c:v>
                </c:pt>
                <c:pt idx="1375">
                  <c:v>38089</c:v>
                </c:pt>
                <c:pt idx="1376">
                  <c:v>38090</c:v>
                </c:pt>
                <c:pt idx="1377">
                  <c:v>38091</c:v>
                </c:pt>
                <c:pt idx="1378">
                  <c:v>38092</c:v>
                </c:pt>
                <c:pt idx="1379">
                  <c:v>38093</c:v>
                </c:pt>
                <c:pt idx="1380">
                  <c:v>38096</c:v>
                </c:pt>
                <c:pt idx="1381">
                  <c:v>38097</c:v>
                </c:pt>
                <c:pt idx="1382">
                  <c:v>38098</c:v>
                </c:pt>
                <c:pt idx="1383">
                  <c:v>38099</c:v>
                </c:pt>
                <c:pt idx="1384">
                  <c:v>38100</c:v>
                </c:pt>
                <c:pt idx="1385">
                  <c:v>38103</c:v>
                </c:pt>
                <c:pt idx="1386">
                  <c:v>38104</c:v>
                </c:pt>
                <c:pt idx="1387">
                  <c:v>38105</c:v>
                </c:pt>
                <c:pt idx="1388">
                  <c:v>38106</c:v>
                </c:pt>
                <c:pt idx="1389">
                  <c:v>38107</c:v>
                </c:pt>
                <c:pt idx="1390">
                  <c:v>38110</c:v>
                </c:pt>
                <c:pt idx="1391">
                  <c:v>38111</c:v>
                </c:pt>
                <c:pt idx="1392">
                  <c:v>38112</c:v>
                </c:pt>
                <c:pt idx="1393">
                  <c:v>38113</c:v>
                </c:pt>
                <c:pt idx="1394">
                  <c:v>38114</c:v>
                </c:pt>
                <c:pt idx="1395">
                  <c:v>38117</c:v>
                </c:pt>
                <c:pt idx="1396">
                  <c:v>38118</c:v>
                </c:pt>
                <c:pt idx="1397">
                  <c:v>38119</c:v>
                </c:pt>
                <c:pt idx="1398">
                  <c:v>38120</c:v>
                </c:pt>
                <c:pt idx="1399">
                  <c:v>38121</c:v>
                </c:pt>
                <c:pt idx="1400">
                  <c:v>38124</c:v>
                </c:pt>
                <c:pt idx="1401">
                  <c:v>38125</c:v>
                </c:pt>
                <c:pt idx="1402">
                  <c:v>38126</c:v>
                </c:pt>
                <c:pt idx="1403">
                  <c:v>38127</c:v>
                </c:pt>
                <c:pt idx="1404">
                  <c:v>38128</c:v>
                </c:pt>
                <c:pt idx="1405">
                  <c:v>38131</c:v>
                </c:pt>
                <c:pt idx="1406">
                  <c:v>38132</c:v>
                </c:pt>
                <c:pt idx="1407">
                  <c:v>38133</c:v>
                </c:pt>
                <c:pt idx="1408">
                  <c:v>38134</c:v>
                </c:pt>
                <c:pt idx="1409">
                  <c:v>38135</c:v>
                </c:pt>
                <c:pt idx="1410">
                  <c:v>38138</c:v>
                </c:pt>
                <c:pt idx="1411">
                  <c:v>38139</c:v>
                </c:pt>
                <c:pt idx="1412">
                  <c:v>38140</c:v>
                </c:pt>
                <c:pt idx="1413">
                  <c:v>38141</c:v>
                </c:pt>
                <c:pt idx="1414">
                  <c:v>38142</c:v>
                </c:pt>
                <c:pt idx="1415">
                  <c:v>38145</c:v>
                </c:pt>
                <c:pt idx="1416">
                  <c:v>38146</c:v>
                </c:pt>
                <c:pt idx="1417">
                  <c:v>38147</c:v>
                </c:pt>
                <c:pt idx="1418">
                  <c:v>38148</c:v>
                </c:pt>
                <c:pt idx="1419">
                  <c:v>38149</c:v>
                </c:pt>
                <c:pt idx="1420">
                  <c:v>38152</c:v>
                </c:pt>
                <c:pt idx="1421">
                  <c:v>38153</c:v>
                </c:pt>
                <c:pt idx="1422">
                  <c:v>38154</c:v>
                </c:pt>
                <c:pt idx="1423">
                  <c:v>38155</c:v>
                </c:pt>
                <c:pt idx="1424">
                  <c:v>38156</c:v>
                </c:pt>
                <c:pt idx="1425">
                  <c:v>38159</c:v>
                </c:pt>
                <c:pt idx="1426">
                  <c:v>38160</c:v>
                </c:pt>
                <c:pt idx="1427">
                  <c:v>38161</c:v>
                </c:pt>
                <c:pt idx="1428">
                  <c:v>38162</c:v>
                </c:pt>
                <c:pt idx="1429">
                  <c:v>38163</c:v>
                </c:pt>
                <c:pt idx="1430">
                  <c:v>38166</c:v>
                </c:pt>
                <c:pt idx="1431">
                  <c:v>38167</c:v>
                </c:pt>
                <c:pt idx="1432">
                  <c:v>38168</c:v>
                </c:pt>
                <c:pt idx="1433">
                  <c:v>38169</c:v>
                </c:pt>
                <c:pt idx="1434">
                  <c:v>38170</c:v>
                </c:pt>
                <c:pt idx="1435">
                  <c:v>38173</c:v>
                </c:pt>
                <c:pt idx="1436">
                  <c:v>38174</c:v>
                </c:pt>
                <c:pt idx="1437">
                  <c:v>38175</c:v>
                </c:pt>
                <c:pt idx="1438">
                  <c:v>38176</c:v>
                </c:pt>
                <c:pt idx="1439">
                  <c:v>38177</c:v>
                </c:pt>
                <c:pt idx="1440">
                  <c:v>38180</c:v>
                </c:pt>
                <c:pt idx="1441">
                  <c:v>38181</c:v>
                </c:pt>
                <c:pt idx="1442">
                  <c:v>38182</c:v>
                </c:pt>
                <c:pt idx="1443">
                  <c:v>38183</c:v>
                </c:pt>
                <c:pt idx="1444">
                  <c:v>38184</c:v>
                </c:pt>
                <c:pt idx="1445">
                  <c:v>38187</c:v>
                </c:pt>
                <c:pt idx="1446">
                  <c:v>38188</c:v>
                </c:pt>
                <c:pt idx="1447">
                  <c:v>38189</c:v>
                </c:pt>
                <c:pt idx="1448">
                  <c:v>38190</c:v>
                </c:pt>
                <c:pt idx="1449">
                  <c:v>38191</c:v>
                </c:pt>
                <c:pt idx="1450">
                  <c:v>38194</c:v>
                </c:pt>
                <c:pt idx="1451">
                  <c:v>38195</c:v>
                </c:pt>
                <c:pt idx="1452">
                  <c:v>38196</c:v>
                </c:pt>
                <c:pt idx="1453">
                  <c:v>38197</c:v>
                </c:pt>
                <c:pt idx="1454">
                  <c:v>38198</c:v>
                </c:pt>
                <c:pt idx="1455">
                  <c:v>38201</c:v>
                </c:pt>
                <c:pt idx="1456">
                  <c:v>38202</c:v>
                </c:pt>
                <c:pt idx="1457">
                  <c:v>38203</c:v>
                </c:pt>
                <c:pt idx="1458">
                  <c:v>38204</c:v>
                </c:pt>
                <c:pt idx="1459">
                  <c:v>38205</c:v>
                </c:pt>
                <c:pt idx="1460">
                  <c:v>38208</c:v>
                </c:pt>
                <c:pt idx="1461">
                  <c:v>38209</c:v>
                </c:pt>
                <c:pt idx="1462">
                  <c:v>38210</c:v>
                </c:pt>
                <c:pt idx="1463">
                  <c:v>38211</c:v>
                </c:pt>
                <c:pt idx="1464">
                  <c:v>38212</c:v>
                </c:pt>
                <c:pt idx="1465">
                  <c:v>38215</c:v>
                </c:pt>
                <c:pt idx="1466">
                  <c:v>38216</c:v>
                </c:pt>
                <c:pt idx="1467">
                  <c:v>38217</c:v>
                </c:pt>
                <c:pt idx="1468">
                  <c:v>38218</c:v>
                </c:pt>
                <c:pt idx="1469">
                  <c:v>38219</c:v>
                </c:pt>
                <c:pt idx="1470">
                  <c:v>38222</c:v>
                </c:pt>
                <c:pt idx="1471">
                  <c:v>38223</c:v>
                </c:pt>
                <c:pt idx="1472">
                  <c:v>38224</c:v>
                </c:pt>
                <c:pt idx="1473">
                  <c:v>38225</c:v>
                </c:pt>
                <c:pt idx="1474">
                  <c:v>38226</c:v>
                </c:pt>
                <c:pt idx="1475">
                  <c:v>38229</c:v>
                </c:pt>
                <c:pt idx="1476">
                  <c:v>38230</c:v>
                </c:pt>
                <c:pt idx="1477">
                  <c:v>38231</c:v>
                </c:pt>
                <c:pt idx="1478">
                  <c:v>38232</c:v>
                </c:pt>
                <c:pt idx="1479">
                  <c:v>38233</c:v>
                </c:pt>
                <c:pt idx="1480">
                  <c:v>38236</c:v>
                </c:pt>
                <c:pt idx="1481">
                  <c:v>38237</c:v>
                </c:pt>
                <c:pt idx="1482">
                  <c:v>38238</c:v>
                </c:pt>
                <c:pt idx="1483">
                  <c:v>38239</c:v>
                </c:pt>
                <c:pt idx="1484">
                  <c:v>38240</c:v>
                </c:pt>
                <c:pt idx="1485">
                  <c:v>38243</c:v>
                </c:pt>
                <c:pt idx="1486">
                  <c:v>38244</c:v>
                </c:pt>
                <c:pt idx="1487">
                  <c:v>38245</c:v>
                </c:pt>
                <c:pt idx="1488">
                  <c:v>38246</c:v>
                </c:pt>
                <c:pt idx="1489">
                  <c:v>38247</c:v>
                </c:pt>
                <c:pt idx="1490">
                  <c:v>38250</c:v>
                </c:pt>
                <c:pt idx="1491">
                  <c:v>38251</c:v>
                </c:pt>
                <c:pt idx="1492">
                  <c:v>38252</c:v>
                </c:pt>
                <c:pt idx="1493">
                  <c:v>38253</c:v>
                </c:pt>
                <c:pt idx="1494">
                  <c:v>38254</c:v>
                </c:pt>
                <c:pt idx="1495">
                  <c:v>38257</c:v>
                </c:pt>
                <c:pt idx="1496">
                  <c:v>38258</c:v>
                </c:pt>
                <c:pt idx="1497">
                  <c:v>38259</c:v>
                </c:pt>
                <c:pt idx="1498">
                  <c:v>38260</c:v>
                </c:pt>
                <c:pt idx="1499">
                  <c:v>38261</c:v>
                </c:pt>
                <c:pt idx="1500">
                  <c:v>38264</c:v>
                </c:pt>
                <c:pt idx="1501">
                  <c:v>38265</c:v>
                </c:pt>
                <c:pt idx="1502">
                  <c:v>38266</c:v>
                </c:pt>
                <c:pt idx="1503">
                  <c:v>38267</c:v>
                </c:pt>
                <c:pt idx="1504">
                  <c:v>38268</c:v>
                </c:pt>
                <c:pt idx="1505">
                  <c:v>38271</c:v>
                </c:pt>
                <c:pt idx="1506">
                  <c:v>38272</c:v>
                </c:pt>
                <c:pt idx="1507">
                  <c:v>38273</c:v>
                </c:pt>
                <c:pt idx="1508">
                  <c:v>38274</c:v>
                </c:pt>
                <c:pt idx="1509">
                  <c:v>38275</c:v>
                </c:pt>
                <c:pt idx="1510">
                  <c:v>38278</c:v>
                </c:pt>
                <c:pt idx="1511">
                  <c:v>38279</c:v>
                </c:pt>
                <c:pt idx="1512">
                  <c:v>38280</c:v>
                </c:pt>
                <c:pt idx="1513">
                  <c:v>38281</c:v>
                </c:pt>
                <c:pt idx="1514">
                  <c:v>38282</c:v>
                </c:pt>
                <c:pt idx="1515">
                  <c:v>38285</c:v>
                </c:pt>
                <c:pt idx="1516">
                  <c:v>38286</c:v>
                </c:pt>
                <c:pt idx="1517">
                  <c:v>38287</c:v>
                </c:pt>
                <c:pt idx="1518">
                  <c:v>38288</c:v>
                </c:pt>
                <c:pt idx="1519">
                  <c:v>38289</c:v>
                </c:pt>
                <c:pt idx="1520">
                  <c:v>38292</c:v>
                </c:pt>
                <c:pt idx="1521">
                  <c:v>38293</c:v>
                </c:pt>
                <c:pt idx="1522">
                  <c:v>38294</c:v>
                </c:pt>
                <c:pt idx="1523">
                  <c:v>38295</c:v>
                </c:pt>
                <c:pt idx="1524">
                  <c:v>38296</c:v>
                </c:pt>
                <c:pt idx="1525">
                  <c:v>38299</c:v>
                </c:pt>
                <c:pt idx="1526">
                  <c:v>38300</c:v>
                </c:pt>
                <c:pt idx="1527">
                  <c:v>38301</c:v>
                </c:pt>
                <c:pt idx="1528">
                  <c:v>38302</c:v>
                </c:pt>
                <c:pt idx="1529">
                  <c:v>38303</c:v>
                </c:pt>
                <c:pt idx="1530">
                  <c:v>38306</c:v>
                </c:pt>
                <c:pt idx="1531">
                  <c:v>38307</c:v>
                </c:pt>
                <c:pt idx="1532">
                  <c:v>38308</c:v>
                </c:pt>
                <c:pt idx="1533">
                  <c:v>38309</c:v>
                </c:pt>
                <c:pt idx="1534">
                  <c:v>38310</c:v>
                </c:pt>
                <c:pt idx="1535">
                  <c:v>38313</c:v>
                </c:pt>
                <c:pt idx="1536">
                  <c:v>38314</c:v>
                </c:pt>
                <c:pt idx="1537">
                  <c:v>38315</c:v>
                </c:pt>
                <c:pt idx="1538">
                  <c:v>38316</c:v>
                </c:pt>
                <c:pt idx="1539">
                  <c:v>38317</c:v>
                </c:pt>
                <c:pt idx="1540">
                  <c:v>38320</c:v>
                </c:pt>
                <c:pt idx="1541">
                  <c:v>38321</c:v>
                </c:pt>
                <c:pt idx="1542">
                  <c:v>38322</c:v>
                </c:pt>
                <c:pt idx="1543">
                  <c:v>38323</c:v>
                </c:pt>
                <c:pt idx="1544">
                  <c:v>38324</c:v>
                </c:pt>
                <c:pt idx="1545">
                  <c:v>38327</c:v>
                </c:pt>
                <c:pt idx="1546">
                  <c:v>38328</c:v>
                </c:pt>
                <c:pt idx="1547">
                  <c:v>38329</c:v>
                </c:pt>
                <c:pt idx="1548">
                  <c:v>38330</c:v>
                </c:pt>
                <c:pt idx="1549">
                  <c:v>38331</c:v>
                </c:pt>
                <c:pt idx="1550">
                  <c:v>38334</c:v>
                </c:pt>
                <c:pt idx="1551">
                  <c:v>38335</c:v>
                </c:pt>
                <c:pt idx="1552">
                  <c:v>38336</c:v>
                </c:pt>
                <c:pt idx="1553">
                  <c:v>38337</c:v>
                </c:pt>
                <c:pt idx="1554">
                  <c:v>38338</c:v>
                </c:pt>
                <c:pt idx="1555">
                  <c:v>38341</c:v>
                </c:pt>
                <c:pt idx="1556">
                  <c:v>38342</c:v>
                </c:pt>
                <c:pt idx="1557">
                  <c:v>38343</c:v>
                </c:pt>
                <c:pt idx="1558">
                  <c:v>38344</c:v>
                </c:pt>
                <c:pt idx="1559">
                  <c:v>38345</c:v>
                </c:pt>
                <c:pt idx="1560">
                  <c:v>38348</c:v>
                </c:pt>
                <c:pt idx="1561">
                  <c:v>38349</c:v>
                </c:pt>
                <c:pt idx="1562">
                  <c:v>38350</c:v>
                </c:pt>
                <c:pt idx="1563">
                  <c:v>38351</c:v>
                </c:pt>
                <c:pt idx="1564">
                  <c:v>38352</c:v>
                </c:pt>
                <c:pt idx="1565">
                  <c:v>38355</c:v>
                </c:pt>
                <c:pt idx="1566">
                  <c:v>38356</c:v>
                </c:pt>
                <c:pt idx="1567">
                  <c:v>38357</c:v>
                </c:pt>
                <c:pt idx="1568">
                  <c:v>38358</c:v>
                </c:pt>
                <c:pt idx="1569">
                  <c:v>38359</c:v>
                </c:pt>
                <c:pt idx="1570">
                  <c:v>38362</c:v>
                </c:pt>
                <c:pt idx="1571">
                  <c:v>38363</c:v>
                </c:pt>
                <c:pt idx="1572">
                  <c:v>38364</c:v>
                </c:pt>
                <c:pt idx="1573">
                  <c:v>38365</c:v>
                </c:pt>
                <c:pt idx="1574">
                  <c:v>38366</c:v>
                </c:pt>
                <c:pt idx="1575">
                  <c:v>38369</c:v>
                </c:pt>
                <c:pt idx="1576">
                  <c:v>38370</c:v>
                </c:pt>
                <c:pt idx="1577">
                  <c:v>38371</c:v>
                </c:pt>
                <c:pt idx="1578">
                  <c:v>38372</c:v>
                </c:pt>
                <c:pt idx="1579">
                  <c:v>38373</c:v>
                </c:pt>
                <c:pt idx="1580">
                  <c:v>38376</c:v>
                </c:pt>
                <c:pt idx="1581">
                  <c:v>38377</c:v>
                </c:pt>
                <c:pt idx="1582">
                  <c:v>38378</c:v>
                </c:pt>
                <c:pt idx="1583">
                  <c:v>38379</c:v>
                </c:pt>
                <c:pt idx="1584">
                  <c:v>38380</c:v>
                </c:pt>
                <c:pt idx="1585">
                  <c:v>38383</c:v>
                </c:pt>
                <c:pt idx="1586">
                  <c:v>38384</c:v>
                </c:pt>
                <c:pt idx="1587">
                  <c:v>38385</c:v>
                </c:pt>
                <c:pt idx="1588">
                  <c:v>38386</c:v>
                </c:pt>
                <c:pt idx="1589">
                  <c:v>38387</c:v>
                </c:pt>
                <c:pt idx="1590">
                  <c:v>38390</c:v>
                </c:pt>
                <c:pt idx="1591">
                  <c:v>38391</c:v>
                </c:pt>
                <c:pt idx="1592">
                  <c:v>38392</c:v>
                </c:pt>
                <c:pt idx="1593">
                  <c:v>38393</c:v>
                </c:pt>
                <c:pt idx="1594">
                  <c:v>38394</c:v>
                </c:pt>
                <c:pt idx="1595">
                  <c:v>38397</c:v>
                </c:pt>
                <c:pt idx="1596">
                  <c:v>38398</c:v>
                </c:pt>
                <c:pt idx="1597">
                  <c:v>38399</c:v>
                </c:pt>
                <c:pt idx="1598">
                  <c:v>38400</c:v>
                </c:pt>
                <c:pt idx="1599">
                  <c:v>38401</c:v>
                </c:pt>
                <c:pt idx="1600">
                  <c:v>38404</c:v>
                </c:pt>
                <c:pt idx="1601">
                  <c:v>38405</c:v>
                </c:pt>
                <c:pt idx="1602">
                  <c:v>38406</c:v>
                </c:pt>
                <c:pt idx="1603">
                  <c:v>38407</c:v>
                </c:pt>
                <c:pt idx="1604">
                  <c:v>38408</c:v>
                </c:pt>
                <c:pt idx="1605">
                  <c:v>38411</c:v>
                </c:pt>
                <c:pt idx="1606">
                  <c:v>38412</c:v>
                </c:pt>
                <c:pt idx="1607">
                  <c:v>38413</c:v>
                </c:pt>
                <c:pt idx="1608">
                  <c:v>38414</c:v>
                </c:pt>
                <c:pt idx="1609">
                  <c:v>38415</c:v>
                </c:pt>
                <c:pt idx="1610">
                  <c:v>38418</c:v>
                </c:pt>
                <c:pt idx="1611">
                  <c:v>38419</c:v>
                </c:pt>
                <c:pt idx="1612">
                  <c:v>38420</c:v>
                </c:pt>
                <c:pt idx="1613">
                  <c:v>38421</c:v>
                </c:pt>
                <c:pt idx="1614">
                  <c:v>38422</c:v>
                </c:pt>
                <c:pt idx="1615">
                  <c:v>38425</c:v>
                </c:pt>
                <c:pt idx="1616">
                  <c:v>38426</c:v>
                </c:pt>
                <c:pt idx="1617">
                  <c:v>38427</c:v>
                </c:pt>
                <c:pt idx="1618">
                  <c:v>38428</c:v>
                </c:pt>
                <c:pt idx="1619">
                  <c:v>38429</c:v>
                </c:pt>
                <c:pt idx="1620">
                  <c:v>38432</c:v>
                </c:pt>
                <c:pt idx="1621">
                  <c:v>38433</c:v>
                </c:pt>
                <c:pt idx="1622">
                  <c:v>38434</c:v>
                </c:pt>
                <c:pt idx="1623">
                  <c:v>38435</c:v>
                </c:pt>
                <c:pt idx="1624">
                  <c:v>38436</c:v>
                </c:pt>
                <c:pt idx="1625">
                  <c:v>38439</c:v>
                </c:pt>
                <c:pt idx="1626">
                  <c:v>38440</c:v>
                </c:pt>
                <c:pt idx="1627">
                  <c:v>38441</c:v>
                </c:pt>
                <c:pt idx="1628">
                  <c:v>38442</c:v>
                </c:pt>
                <c:pt idx="1629">
                  <c:v>38443</c:v>
                </c:pt>
                <c:pt idx="1630">
                  <c:v>38446</c:v>
                </c:pt>
                <c:pt idx="1631">
                  <c:v>38447</c:v>
                </c:pt>
                <c:pt idx="1632">
                  <c:v>38448</c:v>
                </c:pt>
                <c:pt idx="1633">
                  <c:v>38449</c:v>
                </c:pt>
                <c:pt idx="1634">
                  <c:v>38450</c:v>
                </c:pt>
                <c:pt idx="1635">
                  <c:v>38453</c:v>
                </c:pt>
                <c:pt idx="1636">
                  <c:v>38454</c:v>
                </c:pt>
                <c:pt idx="1637">
                  <c:v>38455</c:v>
                </c:pt>
                <c:pt idx="1638">
                  <c:v>38456</c:v>
                </c:pt>
                <c:pt idx="1639">
                  <c:v>38457</c:v>
                </c:pt>
                <c:pt idx="1640">
                  <c:v>38460</c:v>
                </c:pt>
                <c:pt idx="1641">
                  <c:v>38461</c:v>
                </c:pt>
                <c:pt idx="1642">
                  <c:v>38462</c:v>
                </c:pt>
                <c:pt idx="1643">
                  <c:v>38463</c:v>
                </c:pt>
                <c:pt idx="1644">
                  <c:v>38464</c:v>
                </c:pt>
                <c:pt idx="1645">
                  <c:v>38467</c:v>
                </c:pt>
                <c:pt idx="1646">
                  <c:v>38468</c:v>
                </c:pt>
                <c:pt idx="1647">
                  <c:v>38469</c:v>
                </c:pt>
                <c:pt idx="1648">
                  <c:v>38470</c:v>
                </c:pt>
                <c:pt idx="1649">
                  <c:v>38471</c:v>
                </c:pt>
                <c:pt idx="1650">
                  <c:v>38474</c:v>
                </c:pt>
                <c:pt idx="1651">
                  <c:v>38475</c:v>
                </c:pt>
                <c:pt idx="1652">
                  <c:v>38476</c:v>
                </c:pt>
                <c:pt idx="1653">
                  <c:v>38477</c:v>
                </c:pt>
                <c:pt idx="1654">
                  <c:v>38478</c:v>
                </c:pt>
                <c:pt idx="1655">
                  <c:v>38481</c:v>
                </c:pt>
                <c:pt idx="1656">
                  <c:v>38482</c:v>
                </c:pt>
                <c:pt idx="1657">
                  <c:v>38483</c:v>
                </c:pt>
                <c:pt idx="1658">
                  <c:v>38484</c:v>
                </c:pt>
                <c:pt idx="1659">
                  <c:v>38485</c:v>
                </c:pt>
                <c:pt idx="1660">
                  <c:v>38488</c:v>
                </c:pt>
                <c:pt idx="1661">
                  <c:v>38489</c:v>
                </c:pt>
                <c:pt idx="1662">
                  <c:v>38490</c:v>
                </c:pt>
                <c:pt idx="1663">
                  <c:v>38491</c:v>
                </c:pt>
                <c:pt idx="1664">
                  <c:v>38492</c:v>
                </c:pt>
                <c:pt idx="1665">
                  <c:v>38495</c:v>
                </c:pt>
                <c:pt idx="1666">
                  <c:v>38496</c:v>
                </c:pt>
                <c:pt idx="1667">
                  <c:v>38497</c:v>
                </c:pt>
                <c:pt idx="1668">
                  <c:v>38498</c:v>
                </c:pt>
                <c:pt idx="1669">
                  <c:v>38499</c:v>
                </c:pt>
                <c:pt idx="1670">
                  <c:v>38502</c:v>
                </c:pt>
                <c:pt idx="1671">
                  <c:v>38503</c:v>
                </c:pt>
                <c:pt idx="1672">
                  <c:v>38504</c:v>
                </c:pt>
                <c:pt idx="1673">
                  <c:v>38505</c:v>
                </c:pt>
                <c:pt idx="1674">
                  <c:v>38506</c:v>
                </c:pt>
                <c:pt idx="1675">
                  <c:v>38509</c:v>
                </c:pt>
                <c:pt idx="1676">
                  <c:v>38510</c:v>
                </c:pt>
                <c:pt idx="1677">
                  <c:v>38511</c:v>
                </c:pt>
                <c:pt idx="1678">
                  <c:v>38512</c:v>
                </c:pt>
                <c:pt idx="1679">
                  <c:v>38513</c:v>
                </c:pt>
                <c:pt idx="1680">
                  <c:v>38516</c:v>
                </c:pt>
                <c:pt idx="1681">
                  <c:v>38517</c:v>
                </c:pt>
                <c:pt idx="1682">
                  <c:v>38518</c:v>
                </c:pt>
                <c:pt idx="1683">
                  <c:v>38519</c:v>
                </c:pt>
                <c:pt idx="1684">
                  <c:v>38520</c:v>
                </c:pt>
                <c:pt idx="1685">
                  <c:v>38523</c:v>
                </c:pt>
                <c:pt idx="1686">
                  <c:v>38524</c:v>
                </c:pt>
                <c:pt idx="1687">
                  <c:v>38525</c:v>
                </c:pt>
                <c:pt idx="1688">
                  <c:v>38526</c:v>
                </c:pt>
                <c:pt idx="1689">
                  <c:v>38527</c:v>
                </c:pt>
                <c:pt idx="1690">
                  <c:v>38530</c:v>
                </c:pt>
                <c:pt idx="1691">
                  <c:v>38531</c:v>
                </c:pt>
                <c:pt idx="1692">
                  <c:v>38532</c:v>
                </c:pt>
                <c:pt idx="1693">
                  <c:v>38533</c:v>
                </c:pt>
                <c:pt idx="1694">
                  <c:v>38534</c:v>
                </c:pt>
                <c:pt idx="1695">
                  <c:v>38537</c:v>
                </c:pt>
                <c:pt idx="1696">
                  <c:v>38538</c:v>
                </c:pt>
                <c:pt idx="1697">
                  <c:v>38539</c:v>
                </c:pt>
                <c:pt idx="1698">
                  <c:v>38540</c:v>
                </c:pt>
                <c:pt idx="1699">
                  <c:v>38541</c:v>
                </c:pt>
                <c:pt idx="1700">
                  <c:v>38544</c:v>
                </c:pt>
                <c:pt idx="1701">
                  <c:v>38545</c:v>
                </c:pt>
                <c:pt idx="1702">
                  <c:v>38546</c:v>
                </c:pt>
                <c:pt idx="1703">
                  <c:v>38547</c:v>
                </c:pt>
                <c:pt idx="1704">
                  <c:v>38548</c:v>
                </c:pt>
                <c:pt idx="1705">
                  <c:v>38551</c:v>
                </c:pt>
                <c:pt idx="1706">
                  <c:v>38552</c:v>
                </c:pt>
                <c:pt idx="1707">
                  <c:v>38553</c:v>
                </c:pt>
                <c:pt idx="1708">
                  <c:v>38554</c:v>
                </c:pt>
                <c:pt idx="1709">
                  <c:v>38555</c:v>
                </c:pt>
                <c:pt idx="1710">
                  <c:v>38558</c:v>
                </c:pt>
                <c:pt idx="1711">
                  <c:v>38559</c:v>
                </c:pt>
                <c:pt idx="1712">
                  <c:v>38560</c:v>
                </c:pt>
                <c:pt idx="1713">
                  <c:v>38561</c:v>
                </c:pt>
                <c:pt idx="1714">
                  <c:v>38562</c:v>
                </c:pt>
                <c:pt idx="1715">
                  <c:v>38565</c:v>
                </c:pt>
                <c:pt idx="1716">
                  <c:v>38566</c:v>
                </c:pt>
                <c:pt idx="1717">
                  <c:v>38567</c:v>
                </c:pt>
                <c:pt idx="1718">
                  <c:v>38568</c:v>
                </c:pt>
                <c:pt idx="1719">
                  <c:v>38569</c:v>
                </c:pt>
                <c:pt idx="1720">
                  <c:v>38572</c:v>
                </c:pt>
                <c:pt idx="1721">
                  <c:v>38573</c:v>
                </c:pt>
                <c:pt idx="1722">
                  <c:v>38574</c:v>
                </c:pt>
                <c:pt idx="1723">
                  <c:v>38575</c:v>
                </c:pt>
                <c:pt idx="1724">
                  <c:v>38576</c:v>
                </c:pt>
                <c:pt idx="1725">
                  <c:v>38579</c:v>
                </c:pt>
                <c:pt idx="1726">
                  <c:v>38580</c:v>
                </c:pt>
                <c:pt idx="1727">
                  <c:v>38581</c:v>
                </c:pt>
                <c:pt idx="1728">
                  <c:v>38582</c:v>
                </c:pt>
                <c:pt idx="1729">
                  <c:v>38583</c:v>
                </c:pt>
                <c:pt idx="1730">
                  <c:v>38586</c:v>
                </c:pt>
                <c:pt idx="1731">
                  <c:v>38587</c:v>
                </c:pt>
                <c:pt idx="1732">
                  <c:v>38588</c:v>
                </c:pt>
                <c:pt idx="1733">
                  <c:v>38589</c:v>
                </c:pt>
                <c:pt idx="1734">
                  <c:v>38590</c:v>
                </c:pt>
                <c:pt idx="1735">
                  <c:v>38593</c:v>
                </c:pt>
                <c:pt idx="1736">
                  <c:v>38594</c:v>
                </c:pt>
                <c:pt idx="1737">
                  <c:v>38595</c:v>
                </c:pt>
                <c:pt idx="1738">
                  <c:v>38596</c:v>
                </c:pt>
                <c:pt idx="1739">
                  <c:v>38597</c:v>
                </c:pt>
                <c:pt idx="1740">
                  <c:v>38600</c:v>
                </c:pt>
                <c:pt idx="1741">
                  <c:v>38601</c:v>
                </c:pt>
                <c:pt idx="1742">
                  <c:v>38602</c:v>
                </c:pt>
                <c:pt idx="1743">
                  <c:v>38603</c:v>
                </c:pt>
                <c:pt idx="1744">
                  <c:v>38604</c:v>
                </c:pt>
                <c:pt idx="1745">
                  <c:v>38607</c:v>
                </c:pt>
                <c:pt idx="1746">
                  <c:v>38608</c:v>
                </c:pt>
                <c:pt idx="1747">
                  <c:v>38609</c:v>
                </c:pt>
                <c:pt idx="1748">
                  <c:v>38610</c:v>
                </c:pt>
                <c:pt idx="1749">
                  <c:v>38611</c:v>
                </c:pt>
                <c:pt idx="1750">
                  <c:v>38614</c:v>
                </c:pt>
                <c:pt idx="1751">
                  <c:v>38615</c:v>
                </c:pt>
                <c:pt idx="1752">
                  <c:v>38616</c:v>
                </c:pt>
                <c:pt idx="1753">
                  <c:v>38617</c:v>
                </c:pt>
                <c:pt idx="1754">
                  <c:v>38618</c:v>
                </c:pt>
                <c:pt idx="1755">
                  <c:v>38621</c:v>
                </c:pt>
                <c:pt idx="1756">
                  <c:v>38622</c:v>
                </c:pt>
                <c:pt idx="1757">
                  <c:v>38623</c:v>
                </c:pt>
                <c:pt idx="1758">
                  <c:v>38624</c:v>
                </c:pt>
                <c:pt idx="1759">
                  <c:v>38625</c:v>
                </c:pt>
                <c:pt idx="1760">
                  <c:v>38628</c:v>
                </c:pt>
                <c:pt idx="1761">
                  <c:v>38629</c:v>
                </c:pt>
                <c:pt idx="1762">
                  <c:v>38630</c:v>
                </c:pt>
                <c:pt idx="1763">
                  <c:v>38631</c:v>
                </c:pt>
                <c:pt idx="1764">
                  <c:v>38632</c:v>
                </c:pt>
                <c:pt idx="1765">
                  <c:v>38635</c:v>
                </c:pt>
                <c:pt idx="1766">
                  <c:v>38636</c:v>
                </c:pt>
                <c:pt idx="1767">
                  <c:v>38637</c:v>
                </c:pt>
                <c:pt idx="1768">
                  <c:v>38638</c:v>
                </c:pt>
                <c:pt idx="1769">
                  <c:v>38639</c:v>
                </c:pt>
                <c:pt idx="1770">
                  <c:v>38642</c:v>
                </c:pt>
                <c:pt idx="1771">
                  <c:v>38643</c:v>
                </c:pt>
                <c:pt idx="1772">
                  <c:v>38644</c:v>
                </c:pt>
                <c:pt idx="1773">
                  <c:v>38645</c:v>
                </c:pt>
                <c:pt idx="1774">
                  <c:v>38646</c:v>
                </c:pt>
                <c:pt idx="1775">
                  <c:v>38649</c:v>
                </c:pt>
                <c:pt idx="1776">
                  <c:v>38650</c:v>
                </c:pt>
                <c:pt idx="1777">
                  <c:v>38651</c:v>
                </c:pt>
                <c:pt idx="1778">
                  <c:v>38652</c:v>
                </c:pt>
                <c:pt idx="1779">
                  <c:v>38653</c:v>
                </c:pt>
                <c:pt idx="1780">
                  <c:v>38656</c:v>
                </c:pt>
                <c:pt idx="1781">
                  <c:v>38657</c:v>
                </c:pt>
                <c:pt idx="1782">
                  <c:v>38658</c:v>
                </c:pt>
                <c:pt idx="1783">
                  <c:v>38659</c:v>
                </c:pt>
                <c:pt idx="1784">
                  <c:v>38660</c:v>
                </c:pt>
                <c:pt idx="1785">
                  <c:v>38663</c:v>
                </c:pt>
                <c:pt idx="1786">
                  <c:v>38664</c:v>
                </c:pt>
                <c:pt idx="1787">
                  <c:v>38665</c:v>
                </c:pt>
                <c:pt idx="1788">
                  <c:v>38666</c:v>
                </c:pt>
                <c:pt idx="1789">
                  <c:v>38667</c:v>
                </c:pt>
                <c:pt idx="1790">
                  <c:v>38670</c:v>
                </c:pt>
                <c:pt idx="1791">
                  <c:v>38671</c:v>
                </c:pt>
                <c:pt idx="1792">
                  <c:v>38672</c:v>
                </c:pt>
                <c:pt idx="1793">
                  <c:v>38673</c:v>
                </c:pt>
                <c:pt idx="1794">
                  <c:v>38674</c:v>
                </c:pt>
                <c:pt idx="1795">
                  <c:v>38677</c:v>
                </c:pt>
                <c:pt idx="1796">
                  <c:v>38678</c:v>
                </c:pt>
                <c:pt idx="1797">
                  <c:v>38679</c:v>
                </c:pt>
                <c:pt idx="1798">
                  <c:v>38680</c:v>
                </c:pt>
                <c:pt idx="1799">
                  <c:v>38681</c:v>
                </c:pt>
                <c:pt idx="1800">
                  <c:v>38684</c:v>
                </c:pt>
                <c:pt idx="1801">
                  <c:v>38685</c:v>
                </c:pt>
                <c:pt idx="1802">
                  <c:v>38686</c:v>
                </c:pt>
                <c:pt idx="1803">
                  <c:v>38687</c:v>
                </c:pt>
                <c:pt idx="1804">
                  <c:v>38688</c:v>
                </c:pt>
                <c:pt idx="1805">
                  <c:v>38691</c:v>
                </c:pt>
                <c:pt idx="1806">
                  <c:v>38692</c:v>
                </c:pt>
                <c:pt idx="1807">
                  <c:v>38693</c:v>
                </c:pt>
                <c:pt idx="1808">
                  <c:v>38694</c:v>
                </c:pt>
                <c:pt idx="1809">
                  <c:v>38695</c:v>
                </c:pt>
                <c:pt idx="1810">
                  <c:v>38698</c:v>
                </c:pt>
                <c:pt idx="1811">
                  <c:v>38699</c:v>
                </c:pt>
                <c:pt idx="1812">
                  <c:v>38700</c:v>
                </c:pt>
                <c:pt idx="1813">
                  <c:v>38701</c:v>
                </c:pt>
                <c:pt idx="1814">
                  <c:v>38702</c:v>
                </c:pt>
                <c:pt idx="1815">
                  <c:v>38705</c:v>
                </c:pt>
                <c:pt idx="1816">
                  <c:v>38706</c:v>
                </c:pt>
                <c:pt idx="1817">
                  <c:v>38707</c:v>
                </c:pt>
                <c:pt idx="1818">
                  <c:v>38708</c:v>
                </c:pt>
                <c:pt idx="1819">
                  <c:v>38709</c:v>
                </c:pt>
                <c:pt idx="1820">
                  <c:v>38712</c:v>
                </c:pt>
                <c:pt idx="1821">
                  <c:v>38713</c:v>
                </c:pt>
                <c:pt idx="1822">
                  <c:v>38714</c:v>
                </c:pt>
                <c:pt idx="1823">
                  <c:v>38715</c:v>
                </c:pt>
                <c:pt idx="1824">
                  <c:v>38716</c:v>
                </c:pt>
                <c:pt idx="1825">
                  <c:v>38719</c:v>
                </c:pt>
                <c:pt idx="1826">
                  <c:v>38720</c:v>
                </c:pt>
                <c:pt idx="1827">
                  <c:v>38721</c:v>
                </c:pt>
                <c:pt idx="1828">
                  <c:v>38722</c:v>
                </c:pt>
                <c:pt idx="1829">
                  <c:v>38723</c:v>
                </c:pt>
                <c:pt idx="1830">
                  <c:v>38726</c:v>
                </c:pt>
                <c:pt idx="1831">
                  <c:v>38727</c:v>
                </c:pt>
                <c:pt idx="1832">
                  <c:v>38728</c:v>
                </c:pt>
                <c:pt idx="1833">
                  <c:v>38729</c:v>
                </c:pt>
                <c:pt idx="1834">
                  <c:v>38730</c:v>
                </c:pt>
                <c:pt idx="1835">
                  <c:v>38733</c:v>
                </c:pt>
                <c:pt idx="1836">
                  <c:v>38734</c:v>
                </c:pt>
                <c:pt idx="1837">
                  <c:v>38735</c:v>
                </c:pt>
                <c:pt idx="1838">
                  <c:v>38736</c:v>
                </c:pt>
                <c:pt idx="1839">
                  <c:v>38737</c:v>
                </c:pt>
                <c:pt idx="1840">
                  <c:v>38740</c:v>
                </c:pt>
                <c:pt idx="1841">
                  <c:v>38741</c:v>
                </c:pt>
                <c:pt idx="1842">
                  <c:v>38742</c:v>
                </c:pt>
                <c:pt idx="1843">
                  <c:v>38743</c:v>
                </c:pt>
                <c:pt idx="1844">
                  <c:v>38744</c:v>
                </c:pt>
                <c:pt idx="1845">
                  <c:v>38747</c:v>
                </c:pt>
                <c:pt idx="1846">
                  <c:v>38748</c:v>
                </c:pt>
                <c:pt idx="1847">
                  <c:v>38749</c:v>
                </c:pt>
                <c:pt idx="1848">
                  <c:v>38750</c:v>
                </c:pt>
                <c:pt idx="1849">
                  <c:v>38751</c:v>
                </c:pt>
                <c:pt idx="1850">
                  <c:v>38754</c:v>
                </c:pt>
                <c:pt idx="1851">
                  <c:v>38755</c:v>
                </c:pt>
                <c:pt idx="1852">
                  <c:v>38756</c:v>
                </c:pt>
                <c:pt idx="1853">
                  <c:v>38757</c:v>
                </c:pt>
                <c:pt idx="1854">
                  <c:v>38758</c:v>
                </c:pt>
                <c:pt idx="1855">
                  <c:v>38761</c:v>
                </c:pt>
                <c:pt idx="1856">
                  <c:v>38762</c:v>
                </c:pt>
                <c:pt idx="1857">
                  <c:v>38763</c:v>
                </c:pt>
                <c:pt idx="1858">
                  <c:v>38764</c:v>
                </c:pt>
                <c:pt idx="1859">
                  <c:v>38765</c:v>
                </c:pt>
                <c:pt idx="1860">
                  <c:v>38768</c:v>
                </c:pt>
                <c:pt idx="1861">
                  <c:v>38769</c:v>
                </c:pt>
                <c:pt idx="1862">
                  <c:v>38770</c:v>
                </c:pt>
                <c:pt idx="1863">
                  <c:v>38771</c:v>
                </c:pt>
                <c:pt idx="1864">
                  <c:v>38772</c:v>
                </c:pt>
                <c:pt idx="1865">
                  <c:v>38775</c:v>
                </c:pt>
                <c:pt idx="1866">
                  <c:v>38776</c:v>
                </c:pt>
                <c:pt idx="1867">
                  <c:v>38777</c:v>
                </c:pt>
                <c:pt idx="1868">
                  <c:v>38778</c:v>
                </c:pt>
                <c:pt idx="1869">
                  <c:v>38779</c:v>
                </c:pt>
                <c:pt idx="1870">
                  <c:v>38782</c:v>
                </c:pt>
                <c:pt idx="1871">
                  <c:v>38783</c:v>
                </c:pt>
                <c:pt idx="1872">
                  <c:v>38784</c:v>
                </c:pt>
                <c:pt idx="1873">
                  <c:v>38785</c:v>
                </c:pt>
                <c:pt idx="1874">
                  <c:v>38786</c:v>
                </c:pt>
                <c:pt idx="1875">
                  <c:v>38789</c:v>
                </c:pt>
                <c:pt idx="1876">
                  <c:v>38790</c:v>
                </c:pt>
                <c:pt idx="1877">
                  <c:v>38791</c:v>
                </c:pt>
                <c:pt idx="1878">
                  <c:v>38792</c:v>
                </c:pt>
                <c:pt idx="1879">
                  <c:v>38793</c:v>
                </c:pt>
                <c:pt idx="1880">
                  <c:v>38796</c:v>
                </c:pt>
                <c:pt idx="1881">
                  <c:v>38797</c:v>
                </c:pt>
                <c:pt idx="1882">
                  <c:v>38798</c:v>
                </c:pt>
                <c:pt idx="1883">
                  <c:v>38799</c:v>
                </c:pt>
                <c:pt idx="1884">
                  <c:v>38800</c:v>
                </c:pt>
                <c:pt idx="1885">
                  <c:v>38803</c:v>
                </c:pt>
                <c:pt idx="1886">
                  <c:v>38804</c:v>
                </c:pt>
                <c:pt idx="1887">
                  <c:v>38805</c:v>
                </c:pt>
                <c:pt idx="1888">
                  <c:v>38806</c:v>
                </c:pt>
                <c:pt idx="1889">
                  <c:v>38807</c:v>
                </c:pt>
                <c:pt idx="1890">
                  <c:v>38810</c:v>
                </c:pt>
                <c:pt idx="1891">
                  <c:v>38811</c:v>
                </c:pt>
                <c:pt idx="1892">
                  <c:v>38812</c:v>
                </c:pt>
                <c:pt idx="1893">
                  <c:v>38813</c:v>
                </c:pt>
                <c:pt idx="1894">
                  <c:v>38814</c:v>
                </c:pt>
                <c:pt idx="1895">
                  <c:v>38817</c:v>
                </c:pt>
                <c:pt idx="1896">
                  <c:v>38818</c:v>
                </c:pt>
                <c:pt idx="1897">
                  <c:v>38819</c:v>
                </c:pt>
                <c:pt idx="1898">
                  <c:v>38820</c:v>
                </c:pt>
                <c:pt idx="1899">
                  <c:v>38821</c:v>
                </c:pt>
                <c:pt idx="1900">
                  <c:v>38824</c:v>
                </c:pt>
                <c:pt idx="1901">
                  <c:v>38825</c:v>
                </c:pt>
                <c:pt idx="1902">
                  <c:v>38826</c:v>
                </c:pt>
                <c:pt idx="1903">
                  <c:v>38827</c:v>
                </c:pt>
                <c:pt idx="1904">
                  <c:v>38828</c:v>
                </c:pt>
                <c:pt idx="1905">
                  <c:v>38831</c:v>
                </c:pt>
                <c:pt idx="1906">
                  <c:v>38832</c:v>
                </c:pt>
                <c:pt idx="1907">
                  <c:v>38833</c:v>
                </c:pt>
                <c:pt idx="1908">
                  <c:v>38834</c:v>
                </c:pt>
                <c:pt idx="1909">
                  <c:v>38835</c:v>
                </c:pt>
                <c:pt idx="1910">
                  <c:v>38838</c:v>
                </c:pt>
                <c:pt idx="1911">
                  <c:v>38839</c:v>
                </c:pt>
                <c:pt idx="1912">
                  <c:v>38840</c:v>
                </c:pt>
                <c:pt idx="1913">
                  <c:v>38841</c:v>
                </c:pt>
                <c:pt idx="1914">
                  <c:v>38842</c:v>
                </c:pt>
                <c:pt idx="1915">
                  <c:v>38845</c:v>
                </c:pt>
                <c:pt idx="1916">
                  <c:v>38846</c:v>
                </c:pt>
                <c:pt idx="1917">
                  <c:v>38847</c:v>
                </c:pt>
                <c:pt idx="1918">
                  <c:v>38848</c:v>
                </c:pt>
                <c:pt idx="1919">
                  <c:v>38849</c:v>
                </c:pt>
                <c:pt idx="1920">
                  <c:v>38852</c:v>
                </c:pt>
                <c:pt idx="1921">
                  <c:v>38853</c:v>
                </c:pt>
                <c:pt idx="1922">
                  <c:v>38854</c:v>
                </c:pt>
                <c:pt idx="1923">
                  <c:v>38855</c:v>
                </c:pt>
                <c:pt idx="1924">
                  <c:v>38856</c:v>
                </c:pt>
                <c:pt idx="1925">
                  <c:v>38859</c:v>
                </c:pt>
                <c:pt idx="1926">
                  <c:v>38860</c:v>
                </c:pt>
                <c:pt idx="1927">
                  <c:v>38861</c:v>
                </c:pt>
                <c:pt idx="1928">
                  <c:v>38862</c:v>
                </c:pt>
                <c:pt idx="1929">
                  <c:v>38863</c:v>
                </c:pt>
                <c:pt idx="1930">
                  <c:v>38866</c:v>
                </c:pt>
                <c:pt idx="1931">
                  <c:v>38867</c:v>
                </c:pt>
                <c:pt idx="1932">
                  <c:v>38868</c:v>
                </c:pt>
                <c:pt idx="1933">
                  <c:v>38869</c:v>
                </c:pt>
                <c:pt idx="1934">
                  <c:v>38870</c:v>
                </c:pt>
                <c:pt idx="1935">
                  <c:v>38873</c:v>
                </c:pt>
                <c:pt idx="1936">
                  <c:v>38874</c:v>
                </c:pt>
                <c:pt idx="1937">
                  <c:v>38875</c:v>
                </c:pt>
                <c:pt idx="1938">
                  <c:v>38876</c:v>
                </c:pt>
                <c:pt idx="1939">
                  <c:v>38877</c:v>
                </c:pt>
                <c:pt idx="1940">
                  <c:v>38880</c:v>
                </c:pt>
                <c:pt idx="1941">
                  <c:v>38881</c:v>
                </c:pt>
                <c:pt idx="1942">
                  <c:v>38882</c:v>
                </c:pt>
                <c:pt idx="1943">
                  <c:v>38883</c:v>
                </c:pt>
                <c:pt idx="1944">
                  <c:v>38884</c:v>
                </c:pt>
                <c:pt idx="1945">
                  <c:v>38887</c:v>
                </c:pt>
                <c:pt idx="1946">
                  <c:v>38888</c:v>
                </c:pt>
                <c:pt idx="1947">
                  <c:v>38889</c:v>
                </c:pt>
                <c:pt idx="1948">
                  <c:v>38890</c:v>
                </c:pt>
                <c:pt idx="1949">
                  <c:v>38891</c:v>
                </c:pt>
                <c:pt idx="1950">
                  <c:v>38894</c:v>
                </c:pt>
                <c:pt idx="1951">
                  <c:v>38895</c:v>
                </c:pt>
                <c:pt idx="1952">
                  <c:v>38896</c:v>
                </c:pt>
                <c:pt idx="1953">
                  <c:v>38897</c:v>
                </c:pt>
                <c:pt idx="1954">
                  <c:v>38898</c:v>
                </c:pt>
                <c:pt idx="1955">
                  <c:v>38901</c:v>
                </c:pt>
                <c:pt idx="1956">
                  <c:v>38902</c:v>
                </c:pt>
                <c:pt idx="1957">
                  <c:v>38903</c:v>
                </c:pt>
                <c:pt idx="1958">
                  <c:v>38904</c:v>
                </c:pt>
                <c:pt idx="1959">
                  <c:v>38905</c:v>
                </c:pt>
                <c:pt idx="1960">
                  <c:v>38908</c:v>
                </c:pt>
                <c:pt idx="1961">
                  <c:v>38909</c:v>
                </c:pt>
                <c:pt idx="1962">
                  <c:v>38910</c:v>
                </c:pt>
                <c:pt idx="1963">
                  <c:v>38911</c:v>
                </c:pt>
                <c:pt idx="1964">
                  <c:v>38912</c:v>
                </c:pt>
                <c:pt idx="1965">
                  <c:v>38915</c:v>
                </c:pt>
                <c:pt idx="1966">
                  <c:v>38916</c:v>
                </c:pt>
                <c:pt idx="1967">
                  <c:v>38917</c:v>
                </c:pt>
                <c:pt idx="1968">
                  <c:v>38918</c:v>
                </c:pt>
                <c:pt idx="1969">
                  <c:v>38919</c:v>
                </c:pt>
                <c:pt idx="1970">
                  <c:v>38922</c:v>
                </c:pt>
                <c:pt idx="1971">
                  <c:v>38923</c:v>
                </c:pt>
                <c:pt idx="1972">
                  <c:v>38924</c:v>
                </c:pt>
                <c:pt idx="1973">
                  <c:v>38925</c:v>
                </c:pt>
                <c:pt idx="1974">
                  <c:v>38926</c:v>
                </c:pt>
                <c:pt idx="1975">
                  <c:v>38929</c:v>
                </c:pt>
                <c:pt idx="1976">
                  <c:v>38930</c:v>
                </c:pt>
                <c:pt idx="1977">
                  <c:v>38931</c:v>
                </c:pt>
                <c:pt idx="1978">
                  <c:v>38932</c:v>
                </c:pt>
                <c:pt idx="1979">
                  <c:v>38933</c:v>
                </c:pt>
                <c:pt idx="1980">
                  <c:v>38936</c:v>
                </c:pt>
                <c:pt idx="1981">
                  <c:v>38937</c:v>
                </c:pt>
                <c:pt idx="1982">
                  <c:v>38938</c:v>
                </c:pt>
                <c:pt idx="1983">
                  <c:v>38939</c:v>
                </c:pt>
                <c:pt idx="1984">
                  <c:v>38940</c:v>
                </c:pt>
                <c:pt idx="1985">
                  <c:v>38943</c:v>
                </c:pt>
                <c:pt idx="1986">
                  <c:v>38944</c:v>
                </c:pt>
                <c:pt idx="1987">
                  <c:v>38945</c:v>
                </c:pt>
                <c:pt idx="1988">
                  <c:v>38946</c:v>
                </c:pt>
                <c:pt idx="1989">
                  <c:v>38947</c:v>
                </c:pt>
                <c:pt idx="1990">
                  <c:v>38950</c:v>
                </c:pt>
                <c:pt idx="1991">
                  <c:v>38951</c:v>
                </c:pt>
                <c:pt idx="1992">
                  <c:v>38952</c:v>
                </c:pt>
                <c:pt idx="1993">
                  <c:v>38953</c:v>
                </c:pt>
                <c:pt idx="1994">
                  <c:v>38954</c:v>
                </c:pt>
                <c:pt idx="1995">
                  <c:v>38957</c:v>
                </c:pt>
                <c:pt idx="1996">
                  <c:v>38958</c:v>
                </c:pt>
                <c:pt idx="1997">
                  <c:v>38959</c:v>
                </c:pt>
                <c:pt idx="1998">
                  <c:v>38960</c:v>
                </c:pt>
                <c:pt idx="1999">
                  <c:v>38961</c:v>
                </c:pt>
                <c:pt idx="2000">
                  <c:v>38964</c:v>
                </c:pt>
                <c:pt idx="2001">
                  <c:v>38965</c:v>
                </c:pt>
                <c:pt idx="2002">
                  <c:v>38966</c:v>
                </c:pt>
                <c:pt idx="2003">
                  <c:v>38967</c:v>
                </c:pt>
                <c:pt idx="2004">
                  <c:v>38968</c:v>
                </c:pt>
                <c:pt idx="2005">
                  <c:v>38971</c:v>
                </c:pt>
                <c:pt idx="2006">
                  <c:v>38972</c:v>
                </c:pt>
                <c:pt idx="2007">
                  <c:v>38973</c:v>
                </c:pt>
                <c:pt idx="2008">
                  <c:v>38974</c:v>
                </c:pt>
                <c:pt idx="2009">
                  <c:v>38975</c:v>
                </c:pt>
                <c:pt idx="2010">
                  <c:v>38978</c:v>
                </c:pt>
                <c:pt idx="2011">
                  <c:v>38979</c:v>
                </c:pt>
                <c:pt idx="2012">
                  <c:v>38980</c:v>
                </c:pt>
                <c:pt idx="2013">
                  <c:v>38981</c:v>
                </c:pt>
                <c:pt idx="2014">
                  <c:v>38982</c:v>
                </c:pt>
                <c:pt idx="2015">
                  <c:v>38985</c:v>
                </c:pt>
                <c:pt idx="2016">
                  <c:v>38986</c:v>
                </c:pt>
                <c:pt idx="2017">
                  <c:v>38987</c:v>
                </c:pt>
                <c:pt idx="2018">
                  <c:v>38988</c:v>
                </c:pt>
                <c:pt idx="2019">
                  <c:v>38989</c:v>
                </c:pt>
                <c:pt idx="2020">
                  <c:v>38992</c:v>
                </c:pt>
                <c:pt idx="2021">
                  <c:v>38993</c:v>
                </c:pt>
                <c:pt idx="2022">
                  <c:v>38994</c:v>
                </c:pt>
                <c:pt idx="2023">
                  <c:v>38995</c:v>
                </c:pt>
                <c:pt idx="2024">
                  <c:v>38996</c:v>
                </c:pt>
                <c:pt idx="2025">
                  <c:v>38999</c:v>
                </c:pt>
                <c:pt idx="2026">
                  <c:v>39000</c:v>
                </c:pt>
                <c:pt idx="2027">
                  <c:v>39001</c:v>
                </c:pt>
                <c:pt idx="2028">
                  <c:v>39002</c:v>
                </c:pt>
                <c:pt idx="2029">
                  <c:v>39003</c:v>
                </c:pt>
                <c:pt idx="2030">
                  <c:v>39006</c:v>
                </c:pt>
                <c:pt idx="2031">
                  <c:v>39007</c:v>
                </c:pt>
                <c:pt idx="2032">
                  <c:v>39008</c:v>
                </c:pt>
                <c:pt idx="2033">
                  <c:v>39009</c:v>
                </c:pt>
                <c:pt idx="2034">
                  <c:v>39010</c:v>
                </c:pt>
                <c:pt idx="2035">
                  <c:v>39013</c:v>
                </c:pt>
                <c:pt idx="2036">
                  <c:v>39014</c:v>
                </c:pt>
                <c:pt idx="2037">
                  <c:v>39015</c:v>
                </c:pt>
                <c:pt idx="2038">
                  <c:v>39016</c:v>
                </c:pt>
                <c:pt idx="2039">
                  <c:v>39017</c:v>
                </c:pt>
                <c:pt idx="2040">
                  <c:v>39020</c:v>
                </c:pt>
                <c:pt idx="2041">
                  <c:v>39021</c:v>
                </c:pt>
                <c:pt idx="2042">
                  <c:v>39022</c:v>
                </c:pt>
                <c:pt idx="2043">
                  <c:v>39023</c:v>
                </c:pt>
                <c:pt idx="2044">
                  <c:v>39024</c:v>
                </c:pt>
                <c:pt idx="2045">
                  <c:v>39027</c:v>
                </c:pt>
                <c:pt idx="2046">
                  <c:v>39028</c:v>
                </c:pt>
                <c:pt idx="2047">
                  <c:v>39029</c:v>
                </c:pt>
                <c:pt idx="2048">
                  <c:v>39030</c:v>
                </c:pt>
                <c:pt idx="2049">
                  <c:v>39031</c:v>
                </c:pt>
                <c:pt idx="2050">
                  <c:v>39034</c:v>
                </c:pt>
                <c:pt idx="2051">
                  <c:v>39035</c:v>
                </c:pt>
                <c:pt idx="2052">
                  <c:v>39036</c:v>
                </c:pt>
                <c:pt idx="2053">
                  <c:v>39037</c:v>
                </c:pt>
                <c:pt idx="2054">
                  <c:v>39038</c:v>
                </c:pt>
                <c:pt idx="2055">
                  <c:v>39041</c:v>
                </c:pt>
                <c:pt idx="2056">
                  <c:v>39042</c:v>
                </c:pt>
                <c:pt idx="2057">
                  <c:v>39043</c:v>
                </c:pt>
                <c:pt idx="2058">
                  <c:v>39044</c:v>
                </c:pt>
                <c:pt idx="2059">
                  <c:v>39045</c:v>
                </c:pt>
                <c:pt idx="2060">
                  <c:v>39048</c:v>
                </c:pt>
                <c:pt idx="2061">
                  <c:v>39049</c:v>
                </c:pt>
                <c:pt idx="2062">
                  <c:v>39050</c:v>
                </c:pt>
                <c:pt idx="2063">
                  <c:v>39051</c:v>
                </c:pt>
                <c:pt idx="2064">
                  <c:v>39052</c:v>
                </c:pt>
                <c:pt idx="2065">
                  <c:v>39055</c:v>
                </c:pt>
                <c:pt idx="2066">
                  <c:v>39056</c:v>
                </c:pt>
                <c:pt idx="2067">
                  <c:v>39057</c:v>
                </c:pt>
                <c:pt idx="2068">
                  <c:v>39058</c:v>
                </c:pt>
                <c:pt idx="2069">
                  <c:v>39059</c:v>
                </c:pt>
                <c:pt idx="2070">
                  <c:v>39062</c:v>
                </c:pt>
                <c:pt idx="2071">
                  <c:v>39063</c:v>
                </c:pt>
                <c:pt idx="2072">
                  <c:v>39064</c:v>
                </c:pt>
                <c:pt idx="2073">
                  <c:v>39065</c:v>
                </c:pt>
                <c:pt idx="2074">
                  <c:v>39066</c:v>
                </c:pt>
                <c:pt idx="2075">
                  <c:v>39069</c:v>
                </c:pt>
                <c:pt idx="2076">
                  <c:v>39070</c:v>
                </c:pt>
                <c:pt idx="2077">
                  <c:v>39071</c:v>
                </c:pt>
                <c:pt idx="2078">
                  <c:v>39072</c:v>
                </c:pt>
                <c:pt idx="2079">
                  <c:v>39073</c:v>
                </c:pt>
                <c:pt idx="2080">
                  <c:v>39076</c:v>
                </c:pt>
                <c:pt idx="2081">
                  <c:v>39077</c:v>
                </c:pt>
                <c:pt idx="2082">
                  <c:v>39078</c:v>
                </c:pt>
                <c:pt idx="2083">
                  <c:v>39079</c:v>
                </c:pt>
                <c:pt idx="2084">
                  <c:v>39080</c:v>
                </c:pt>
                <c:pt idx="2085">
                  <c:v>39083</c:v>
                </c:pt>
                <c:pt idx="2086">
                  <c:v>39084</c:v>
                </c:pt>
                <c:pt idx="2087">
                  <c:v>39085</c:v>
                </c:pt>
                <c:pt idx="2088">
                  <c:v>39086</c:v>
                </c:pt>
                <c:pt idx="2089">
                  <c:v>39087</c:v>
                </c:pt>
                <c:pt idx="2090">
                  <c:v>39090</c:v>
                </c:pt>
                <c:pt idx="2091">
                  <c:v>39091</c:v>
                </c:pt>
                <c:pt idx="2092">
                  <c:v>39092</c:v>
                </c:pt>
                <c:pt idx="2093">
                  <c:v>39093</c:v>
                </c:pt>
                <c:pt idx="2094">
                  <c:v>39094</c:v>
                </c:pt>
                <c:pt idx="2095">
                  <c:v>39097</c:v>
                </c:pt>
                <c:pt idx="2096">
                  <c:v>39098</c:v>
                </c:pt>
                <c:pt idx="2097">
                  <c:v>39099</c:v>
                </c:pt>
                <c:pt idx="2098">
                  <c:v>39100</c:v>
                </c:pt>
                <c:pt idx="2099">
                  <c:v>39101</c:v>
                </c:pt>
                <c:pt idx="2100">
                  <c:v>39104</c:v>
                </c:pt>
                <c:pt idx="2101">
                  <c:v>39105</c:v>
                </c:pt>
                <c:pt idx="2102">
                  <c:v>39106</c:v>
                </c:pt>
                <c:pt idx="2103">
                  <c:v>39107</c:v>
                </c:pt>
                <c:pt idx="2104">
                  <c:v>39108</c:v>
                </c:pt>
                <c:pt idx="2105">
                  <c:v>39111</c:v>
                </c:pt>
                <c:pt idx="2106">
                  <c:v>39112</c:v>
                </c:pt>
                <c:pt idx="2107">
                  <c:v>39113</c:v>
                </c:pt>
                <c:pt idx="2108">
                  <c:v>39114</c:v>
                </c:pt>
                <c:pt idx="2109">
                  <c:v>39115</c:v>
                </c:pt>
                <c:pt idx="2110">
                  <c:v>39118</c:v>
                </c:pt>
                <c:pt idx="2111">
                  <c:v>39119</c:v>
                </c:pt>
                <c:pt idx="2112">
                  <c:v>39120</c:v>
                </c:pt>
                <c:pt idx="2113">
                  <c:v>39121</c:v>
                </c:pt>
                <c:pt idx="2114">
                  <c:v>39122</c:v>
                </c:pt>
                <c:pt idx="2115">
                  <c:v>39125</c:v>
                </c:pt>
                <c:pt idx="2116">
                  <c:v>39126</c:v>
                </c:pt>
                <c:pt idx="2117">
                  <c:v>39127</c:v>
                </c:pt>
                <c:pt idx="2118">
                  <c:v>39128</c:v>
                </c:pt>
                <c:pt idx="2119">
                  <c:v>39129</c:v>
                </c:pt>
                <c:pt idx="2120">
                  <c:v>39132</c:v>
                </c:pt>
                <c:pt idx="2121">
                  <c:v>39133</c:v>
                </c:pt>
                <c:pt idx="2122">
                  <c:v>39134</c:v>
                </c:pt>
                <c:pt idx="2123">
                  <c:v>39135</c:v>
                </c:pt>
                <c:pt idx="2124">
                  <c:v>39136</c:v>
                </c:pt>
                <c:pt idx="2125">
                  <c:v>39139</c:v>
                </c:pt>
                <c:pt idx="2126">
                  <c:v>39140</c:v>
                </c:pt>
                <c:pt idx="2127">
                  <c:v>39141</c:v>
                </c:pt>
                <c:pt idx="2128">
                  <c:v>39142</c:v>
                </c:pt>
                <c:pt idx="2129">
                  <c:v>39143</c:v>
                </c:pt>
                <c:pt idx="2130">
                  <c:v>39146</c:v>
                </c:pt>
                <c:pt idx="2131">
                  <c:v>39147</c:v>
                </c:pt>
                <c:pt idx="2132">
                  <c:v>39148</c:v>
                </c:pt>
                <c:pt idx="2133">
                  <c:v>39149</c:v>
                </c:pt>
                <c:pt idx="2134">
                  <c:v>39150</c:v>
                </c:pt>
                <c:pt idx="2135">
                  <c:v>39153</c:v>
                </c:pt>
                <c:pt idx="2136">
                  <c:v>39154</c:v>
                </c:pt>
                <c:pt idx="2137">
                  <c:v>39155</c:v>
                </c:pt>
                <c:pt idx="2138">
                  <c:v>39156</c:v>
                </c:pt>
                <c:pt idx="2139">
                  <c:v>39157</c:v>
                </c:pt>
                <c:pt idx="2140">
                  <c:v>39160</c:v>
                </c:pt>
                <c:pt idx="2141">
                  <c:v>39161</c:v>
                </c:pt>
                <c:pt idx="2142">
                  <c:v>39162</c:v>
                </c:pt>
                <c:pt idx="2143">
                  <c:v>39163</c:v>
                </c:pt>
                <c:pt idx="2144">
                  <c:v>39164</c:v>
                </c:pt>
                <c:pt idx="2145">
                  <c:v>39167</c:v>
                </c:pt>
                <c:pt idx="2146">
                  <c:v>39168</c:v>
                </c:pt>
                <c:pt idx="2147">
                  <c:v>39169</c:v>
                </c:pt>
                <c:pt idx="2148">
                  <c:v>39170</c:v>
                </c:pt>
                <c:pt idx="2149">
                  <c:v>39171</c:v>
                </c:pt>
                <c:pt idx="2150">
                  <c:v>39174</c:v>
                </c:pt>
                <c:pt idx="2151">
                  <c:v>39175</c:v>
                </c:pt>
                <c:pt idx="2152">
                  <c:v>39176</c:v>
                </c:pt>
                <c:pt idx="2153">
                  <c:v>39177</c:v>
                </c:pt>
                <c:pt idx="2154">
                  <c:v>39178</c:v>
                </c:pt>
                <c:pt idx="2155">
                  <c:v>39181</c:v>
                </c:pt>
                <c:pt idx="2156">
                  <c:v>39182</c:v>
                </c:pt>
                <c:pt idx="2157">
                  <c:v>39183</c:v>
                </c:pt>
                <c:pt idx="2158">
                  <c:v>39184</c:v>
                </c:pt>
                <c:pt idx="2159">
                  <c:v>39185</c:v>
                </c:pt>
                <c:pt idx="2160">
                  <c:v>39188</c:v>
                </c:pt>
                <c:pt idx="2161">
                  <c:v>39189</c:v>
                </c:pt>
                <c:pt idx="2162">
                  <c:v>39190</c:v>
                </c:pt>
                <c:pt idx="2163">
                  <c:v>39191</c:v>
                </c:pt>
                <c:pt idx="2164">
                  <c:v>39192</c:v>
                </c:pt>
                <c:pt idx="2165">
                  <c:v>39195</c:v>
                </c:pt>
                <c:pt idx="2166">
                  <c:v>39196</c:v>
                </c:pt>
                <c:pt idx="2167">
                  <c:v>39197</c:v>
                </c:pt>
                <c:pt idx="2168">
                  <c:v>39198</c:v>
                </c:pt>
                <c:pt idx="2169">
                  <c:v>39199</c:v>
                </c:pt>
                <c:pt idx="2170">
                  <c:v>39202</c:v>
                </c:pt>
                <c:pt idx="2171">
                  <c:v>39203</c:v>
                </c:pt>
                <c:pt idx="2172">
                  <c:v>39204</c:v>
                </c:pt>
                <c:pt idx="2173">
                  <c:v>39205</c:v>
                </c:pt>
                <c:pt idx="2174">
                  <c:v>39206</c:v>
                </c:pt>
                <c:pt idx="2175">
                  <c:v>39209</c:v>
                </c:pt>
                <c:pt idx="2176">
                  <c:v>39210</c:v>
                </c:pt>
                <c:pt idx="2177">
                  <c:v>39211</c:v>
                </c:pt>
                <c:pt idx="2178">
                  <c:v>39212</c:v>
                </c:pt>
                <c:pt idx="2179">
                  <c:v>39213</c:v>
                </c:pt>
                <c:pt idx="2180">
                  <c:v>39216</c:v>
                </c:pt>
                <c:pt idx="2181">
                  <c:v>39217</c:v>
                </c:pt>
                <c:pt idx="2182">
                  <c:v>39218</c:v>
                </c:pt>
                <c:pt idx="2183">
                  <c:v>39219</c:v>
                </c:pt>
                <c:pt idx="2184">
                  <c:v>39220</c:v>
                </c:pt>
                <c:pt idx="2185">
                  <c:v>39223</c:v>
                </c:pt>
                <c:pt idx="2186">
                  <c:v>39224</c:v>
                </c:pt>
                <c:pt idx="2187">
                  <c:v>39225</c:v>
                </c:pt>
                <c:pt idx="2188">
                  <c:v>39226</c:v>
                </c:pt>
                <c:pt idx="2189">
                  <c:v>39227</c:v>
                </c:pt>
                <c:pt idx="2190">
                  <c:v>39230</c:v>
                </c:pt>
                <c:pt idx="2191">
                  <c:v>39231</c:v>
                </c:pt>
                <c:pt idx="2192">
                  <c:v>39232</c:v>
                </c:pt>
                <c:pt idx="2193">
                  <c:v>39233</c:v>
                </c:pt>
                <c:pt idx="2194">
                  <c:v>39234</c:v>
                </c:pt>
                <c:pt idx="2195">
                  <c:v>39237</c:v>
                </c:pt>
                <c:pt idx="2196">
                  <c:v>39238</c:v>
                </c:pt>
                <c:pt idx="2197">
                  <c:v>39239</c:v>
                </c:pt>
                <c:pt idx="2198">
                  <c:v>39240</c:v>
                </c:pt>
                <c:pt idx="2199">
                  <c:v>39241</c:v>
                </c:pt>
                <c:pt idx="2200">
                  <c:v>39244</c:v>
                </c:pt>
                <c:pt idx="2201">
                  <c:v>39245</c:v>
                </c:pt>
                <c:pt idx="2202">
                  <c:v>39246</c:v>
                </c:pt>
                <c:pt idx="2203">
                  <c:v>39247</c:v>
                </c:pt>
                <c:pt idx="2204">
                  <c:v>39248</c:v>
                </c:pt>
                <c:pt idx="2205">
                  <c:v>39251</c:v>
                </c:pt>
                <c:pt idx="2206">
                  <c:v>39252</c:v>
                </c:pt>
                <c:pt idx="2207">
                  <c:v>39253</c:v>
                </c:pt>
                <c:pt idx="2208">
                  <c:v>39254</c:v>
                </c:pt>
                <c:pt idx="2209">
                  <c:v>39255</c:v>
                </c:pt>
                <c:pt idx="2210">
                  <c:v>39258</c:v>
                </c:pt>
                <c:pt idx="2211">
                  <c:v>39259</c:v>
                </c:pt>
                <c:pt idx="2212">
                  <c:v>39260</c:v>
                </c:pt>
                <c:pt idx="2213">
                  <c:v>39261</c:v>
                </c:pt>
                <c:pt idx="2214">
                  <c:v>39262</c:v>
                </c:pt>
                <c:pt idx="2215">
                  <c:v>39265</c:v>
                </c:pt>
                <c:pt idx="2216">
                  <c:v>39266</c:v>
                </c:pt>
                <c:pt idx="2217">
                  <c:v>39267</c:v>
                </c:pt>
                <c:pt idx="2218">
                  <c:v>39268</c:v>
                </c:pt>
                <c:pt idx="2219">
                  <c:v>39269</c:v>
                </c:pt>
                <c:pt idx="2220">
                  <c:v>39272</c:v>
                </c:pt>
                <c:pt idx="2221">
                  <c:v>39273</c:v>
                </c:pt>
                <c:pt idx="2222">
                  <c:v>39274</c:v>
                </c:pt>
                <c:pt idx="2223">
                  <c:v>39275</c:v>
                </c:pt>
                <c:pt idx="2224">
                  <c:v>39276</c:v>
                </c:pt>
                <c:pt idx="2225">
                  <c:v>39279</c:v>
                </c:pt>
                <c:pt idx="2226">
                  <c:v>39280</c:v>
                </c:pt>
                <c:pt idx="2227">
                  <c:v>39281</c:v>
                </c:pt>
                <c:pt idx="2228">
                  <c:v>39282</c:v>
                </c:pt>
                <c:pt idx="2229">
                  <c:v>39283</c:v>
                </c:pt>
                <c:pt idx="2230">
                  <c:v>39286</c:v>
                </c:pt>
                <c:pt idx="2231">
                  <c:v>39287</c:v>
                </c:pt>
                <c:pt idx="2232">
                  <c:v>39288</c:v>
                </c:pt>
                <c:pt idx="2233">
                  <c:v>39289</c:v>
                </c:pt>
                <c:pt idx="2234">
                  <c:v>39290</c:v>
                </c:pt>
                <c:pt idx="2235">
                  <c:v>39293</c:v>
                </c:pt>
                <c:pt idx="2236">
                  <c:v>39294</c:v>
                </c:pt>
                <c:pt idx="2237">
                  <c:v>39295</c:v>
                </c:pt>
                <c:pt idx="2238">
                  <c:v>39296</c:v>
                </c:pt>
                <c:pt idx="2239">
                  <c:v>39297</c:v>
                </c:pt>
                <c:pt idx="2240">
                  <c:v>39300</c:v>
                </c:pt>
                <c:pt idx="2241">
                  <c:v>39301</c:v>
                </c:pt>
                <c:pt idx="2242">
                  <c:v>39302</c:v>
                </c:pt>
                <c:pt idx="2243">
                  <c:v>39303</c:v>
                </c:pt>
                <c:pt idx="2244">
                  <c:v>39304</c:v>
                </c:pt>
                <c:pt idx="2245">
                  <c:v>39307</c:v>
                </c:pt>
                <c:pt idx="2246">
                  <c:v>39308</c:v>
                </c:pt>
                <c:pt idx="2247">
                  <c:v>39309</c:v>
                </c:pt>
                <c:pt idx="2248">
                  <c:v>39310</c:v>
                </c:pt>
                <c:pt idx="2249">
                  <c:v>39311</c:v>
                </c:pt>
                <c:pt idx="2250">
                  <c:v>39314</c:v>
                </c:pt>
                <c:pt idx="2251">
                  <c:v>39315</c:v>
                </c:pt>
                <c:pt idx="2252">
                  <c:v>39316</c:v>
                </c:pt>
                <c:pt idx="2253">
                  <c:v>39317</c:v>
                </c:pt>
                <c:pt idx="2254">
                  <c:v>39318</c:v>
                </c:pt>
                <c:pt idx="2255">
                  <c:v>39321</c:v>
                </c:pt>
                <c:pt idx="2256">
                  <c:v>39322</c:v>
                </c:pt>
                <c:pt idx="2257">
                  <c:v>39323</c:v>
                </c:pt>
                <c:pt idx="2258">
                  <c:v>39324</c:v>
                </c:pt>
                <c:pt idx="2259">
                  <c:v>39325</c:v>
                </c:pt>
                <c:pt idx="2260">
                  <c:v>39328</c:v>
                </c:pt>
                <c:pt idx="2261">
                  <c:v>39329</c:v>
                </c:pt>
                <c:pt idx="2262">
                  <c:v>39330</c:v>
                </c:pt>
                <c:pt idx="2263">
                  <c:v>39331</c:v>
                </c:pt>
                <c:pt idx="2264">
                  <c:v>39332</c:v>
                </c:pt>
                <c:pt idx="2265">
                  <c:v>39335</c:v>
                </c:pt>
                <c:pt idx="2266">
                  <c:v>39336</c:v>
                </c:pt>
                <c:pt idx="2267">
                  <c:v>39337</c:v>
                </c:pt>
                <c:pt idx="2268">
                  <c:v>39338</c:v>
                </c:pt>
                <c:pt idx="2269">
                  <c:v>39339</c:v>
                </c:pt>
                <c:pt idx="2270">
                  <c:v>39342</c:v>
                </c:pt>
                <c:pt idx="2271">
                  <c:v>39343</c:v>
                </c:pt>
                <c:pt idx="2272">
                  <c:v>39344</c:v>
                </c:pt>
                <c:pt idx="2273">
                  <c:v>39345</c:v>
                </c:pt>
                <c:pt idx="2274">
                  <c:v>39346</c:v>
                </c:pt>
                <c:pt idx="2275">
                  <c:v>39349</c:v>
                </c:pt>
                <c:pt idx="2276">
                  <c:v>39350</c:v>
                </c:pt>
                <c:pt idx="2277">
                  <c:v>39351</c:v>
                </c:pt>
                <c:pt idx="2278">
                  <c:v>39352</c:v>
                </c:pt>
                <c:pt idx="2279">
                  <c:v>39353</c:v>
                </c:pt>
                <c:pt idx="2280">
                  <c:v>39356</c:v>
                </c:pt>
                <c:pt idx="2281">
                  <c:v>39357</c:v>
                </c:pt>
                <c:pt idx="2282">
                  <c:v>39358</c:v>
                </c:pt>
                <c:pt idx="2283">
                  <c:v>39359</c:v>
                </c:pt>
                <c:pt idx="2284">
                  <c:v>39360</c:v>
                </c:pt>
                <c:pt idx="2285">
                  <c:v>39363</c:v>
                </c:pt>
                <c:pt idx="2286">
                  <c:v>39364</c:v>
                </c:pt>
                <c:pt idx="2287">
                  <c:v>39365</c:v>
                </c:pt>
                <c:pt idx="2288">
                  <c:v>39366</c:v>
                </c:pt>
                <c:pt idx="2289">
                  <c:v>39367</c:v>
                </c:pt>
                <c:pt idx="2290">
                  <c:v>39370</c:v>
                </c:pt>
                <c:pt idx="2291">
                  <c:v>39371</c:v>
                </c:pt>
                <c:pt idx="2292">
                  <c:v>39372</c:v>
                </c:pt>
                <c:pt idx="2293">
                  <c:v>39373</c:v>
                </c:pt>
                <c:pt idx="2294">
                  <c:v>39374</c:v>
                </c:pt>
                <c:pt idx="2295">
                  <c:v>39377</c:v>
                </c:pt>
                <c:pt idx="2296">
                  <c:v>39378</c:v>
                </c:pt>
                <c:pt idx="2297">
                  <c:v>39379</c:v>
                </c:pt>
                <c:pt idx="2298">
                  <c:v>39380</c:v>
                </c:pt>
                <c:pt idx="2299">
                  <c:v>39381</c:v>
                </c:pt>
                <c:pt idx="2300">
                  <c:v>39384</c:v>
                </c:pt>
                <c:pt idx="2301">
                  <c:v>39385</c:v>
                </c:pt>
                <c:pt idx="2302">
                  <c:v>39386</c:v>
                </c:pt>
                <c:pt idx="2303">
                  <c:v>39387</c:v>
                </c:pt>
                <c:pt idx="2304">
                  <c:v>39388</c:v>
                </c:pt>
                <c:pt idx="2305">
                  <c:v>39391</c:v>
                </c:pt>
                <c:pt idx="2306">
                  <c:v>39392</c:v>
                </c:pt>
                <c:pt idx="2307">
                  <c:v>39393</c:v>
                </c:pt>
                <c:pt idx="2308">
                  <c:v>39394</c:v>
                </c:pt>
                <c:pt idx="2309">
                  <c:v>39395</c:v>
                </c:pt>
                <c:pt idx="2310">
                  <c:v>39398</c:v>
                </c:pt>
                <c:pt idx="2311">
                  <c:v>39399</c:v>
                </c:pt>
                <c:pt idx="2312">
                  <c:v>39400</c:v>
                </c:pt>
                <c:pt idx="2313">
                  <c:v>39401</c:v>
                </c:pt>
                <c:pt idx="2314">
                  <c:v>39402</c:v>
                </c:pt>
                <c:pt idx="2315">
                  <c:v>39405</c:v>
                </c:pt>
                <c:pt idx="2316">
                  <c:v>39406</c:v>
                </c:pt>
                <c:pt idx="2317">
                  <c:v>39407</c:v>
                </c:pt>
                <c:pt idx="2318">
                  <c:v>39408</c:v>
                </c:pt>
                <c:pt idx="2319">
                  <c:v>39409</c:v>
                </c:pt>
                <c:pt idx="2320">
                  <c:v>39412</c:v>
                </c:pt>
                <c:pt idx="2321">
                  <c:v>39413</c:v>
                </c:pt>
                <c:pt idx="2322">
                  <c:v>39414</c:v>
                </c:pt>
                <c:pt idx="2323">
                  <c:v>39415</c:v>
                </c:pt>
                <c:pt idx="2324">
                  <c:v>39416</c:v>
                </c:pt>
                <c:pt idx="2325">
                  <c:v>39419</c:v>
                </c:pt>
                <c:pt idx="2326">
                  <c:v>39420</c:v>
                </c:pt>
                <c:pt idx="2327">
                  <c:v>39421</c:v>
                </c:pt>
                <c:pt idx="2328">
                  <c:v>39422</c:v>
                </c:pt>
                <c:pt idx="2329">
                  <c:v>39423</c:v>
                </c:pt>
                <c:pt idx="2330">
                  <c:v>39426</c:v>
                </c:pt>
                <c:pt idx="2331">
                  <c:v>39427</c:v>
                </c:pt>
                <c:pt idx="2332">
                  <c:v>39428</c:v>
                </c:pt>
                <c:pt idx="2333">
                  <c:v>39429</c:v>
                </c:pt>
                <c:pt idx="2334">
                  <c:v>39430</c:v>
                </c:pt>
                <c:pt idx="2335">
                  <c:v>39433</c:v>
                </c:pt>
                <c:pt idx="2336">
                  <c:v>39434</c:v>
                </c:pt>
                <c:pt idx="2337">
                  <c:v>39435</c:v>
                </c:pt>
                <c:pt idx="2338">
                  <c:v>39436</c:v>
                </c:pt>
                <c:pt idx="2339">
                  <c:v>39437</c:v>
                </c:pt>
                <c:pt idx="2340">
                  <c:v>39440</c:v>
                </c:pt>
                <c:pt idx="2341">
                  <c:v>39441</c:v>
                </c:pt>
                <c:pt idx="2342">
                  <c:v>39442</c:v>
                </c:pt>
                <c:pt idx="2343">
                  <c:v>39443</c:v>
                </c:pt>
                <c:pt idx="2344">
                  <c:v>39444</c:v>
                </c:pt>
                <c:pt idx="2345">
                  <c:v>39447</c:v>
                </c:pt>
                <c:pt idx="2346">
                  <c:v>39448</c:v>
                </c:pt>
                <c:pt idx="2347">
                  <c:v>39449</c:v>
                </c:pt>
                <c:pt idx="2348">
                  <c:v>39450</c:v>
                </c:pt>
                <c:pt idx="2349">
                  <c:v>39451</c:v>
                </c:pt>
                <c:pt idx="2350">
                  <c:v>39454</c:v>
                </c:pt>
                <c:pt idx="2351">
                  <c:v>39455</c:v>
                </c:pt>
                <c:pt idx="2352">
                  <c:v>39456</c:v>
                </c:pt>
                <c:pt idx="2353">
                  <c:v>39457</c:v>
                </c:pt>
                <c:pt idx="2354">
                  <c:v>39458</c:v>
                </c:pt>
                <c:pt idx="2355">
                  <c:v>39461</c:v>
                </c:pt>
                <c:pt idx="2356">
                  <c:v>39462</c:v>
                </c:pt>
                <c:pt idx="2357">
                  <c:v>39463</c:v>
                </c:pt>
                <c:pt idx="2358">
                  <c:v>39464</c:v>
                </c:pt>
                <c:pt idx="2359">
                  <c:v>39465</c:v>
                </c:pt>
                <c:pt idx="2360">
                  <c:v>39468</c:v>
                </c:pt>
                <c:pt idx="2361">
                  <c:v>39469</c:v>
                </c:pt>
                <c:pt idx="2362">
                  <c:v>39470</c:v>
                </c:pt>
                <c:pt idx="2363">
                  <c:v>39471</c:v>
                </c:pt>
                <c:pt idx="2364">
                  <c:v>39472</c:v>
                </c:pt>
                <c:pt idx="2365">
                  <c:v>39475</c:v>
                </c:pt>
                <c:pt idx="2366">
                  <c:v>39476</c:v>
                </c:pt>
                <c:pt idx="2367">
                  <c:v>39477</c:v>
                </c:pt>
                <c:pt idx="2368">
                  <c:v>39478</c:v>
                </c:pt>
                <c:pt idx="2369">
                  <c:v>39479</c:v>
                </c:pt>
                <c:pt idx="2370">
                  <c:v>39482</c:v>
                </c:pt>
                <c:pt idx="2371">
                  <c:v>39483</c:v>
                </c:pt>
                <c:pt idx="2372">
                  <c:v>39484</c:v>
                </c:pt>
                <c:pt idx="2373">
                  <c:v>39485</c:v>
                </c:pt>
                <c:pt idx="2374">
                  <c:v>39486</c:v>
                </c:pt>
                <c:pt idx="2375">
                  <c:v>39489</c:v>
                </c:pt>
                <c:pt idx="2376">
                  <c:v>39490</c:v>
                </c:pt>
                <c:pt idx="2377">
                  <c:v>39491</c:v>
                </c:pt>
                <c:pt idx="2378">
                  <c:v>39492</c:v>
                </c:pt>
                <c:pt idx="2379">
                  <c:v>39493</c:v>
                </c:pt>
                <c:pt idx="2380">
                  <c:v>39496</c:v>
                </c:pt>
                <c:pt idx="2381">
                  <c:v>39497</c:v>
                </c:pt>
                <c:pt idx="2382">
                  <c:v>39498</c:v>
                </c:pt>
                <c:pt idx="2383">
                  <c:v>39499</c:v>
                </c:pt>
                <c:pt idx="2384">
                  <c:v>39500</c:v>
                </c:pt>
                <c:pt idx="2385">
                  <c:v>39503</c:v>
                </c:pt>
                <c:pt idx="2386">
                  <c:v>39504</c:v>
                </c:pt>
                <c:pt idx="2387">
                  <c:v>39505</c:v>
                </c:pt>
                <c:pt idx="2388">
                  <c:v>39506</c:v>
                </c:pt>
                <c:pt idx="2389">
                  <c:v>39507</c:v>
                </c:pt>
                <c:pt idx="2390">
                  <c:v>39510</c:v>
                </c:pt>
                <c:pt idx="2391">
                  <c:v>39511</c:v>
                </c:pt>
                <c:pt idx="2392">
                  <c:v>39512</c:v>
                </c:pt>
                <c:pt idx="2393">
                  <c:v>39513</c:v>
                </c:pt>
                <c:pt idx="2394">
                  <c:v>39514</c:v>
                </c:pt>
                <c:pt idx="2395">
                  <c:v>39517</c:v>
                </c:pt>
                <c:pt idx="2396">
                  <c:v>39518</c:v>
                </c:pt>
                <c:pt idx="2397">
                  <c:v>39519</c:v>
                </c:pt>
                <c:pt idx="2398">
                  <c:v>39520</c:v>
                </c:pt>
                <c:pt idx="2399">
                  <c:v>39521</c:v>
                </c:pt>
                <c:pt idx="2400">
                  <c:v>39524</c:v>
                </c:pt>
                <c:pt idx="2401">
                  <c:v>39525</c:v>
                </c:pt>
                <c:pt idx="2402">
                  <c:v>39526</c:v>
                </c:pt>
                <c:pt idx="2403">
                  <c:v>39527</c:v>
                </c:pt>
                <c:pt idx="2404">
                  <c:v>39528</c:v>
                </c:pt>
                <c:pt idx="2405">
                  <c:v>39531</c:v>
                </c:pt>
                <c:pt idx="2406">
                  <c:v>39532</c:v>
                </c:pt>
                <c:pt idx="2407">
                  <c:v>39533</c:v>
                </c:pt>
                <c:pt idx="2408">
                  <c:v>39534</c:v>
                </c:pt>
                <c:pt idx="2409">
                  <c:v>39535</c:v>
                </c:pt>
                <c:pt idx="2410">
                  <c:v>39538</c:v>
                </c:pt>
                <c:pt idx="2411">
                  <c:v>39539</c:v>
                </c:pt>
                <c:pt idx="2412">
                  <c:v>39540</c:v>
                </c:pt>
                <c:pt idx="2413">
                  <c:v>39541</c:v>
                </c:pt>
                <c:pt idx="2414">
                  <c:v>39542</c:v>
                </c:pt>
                <c:pt idx="2415">
                  <c:v>39545</c:v>
                </c:pt>
                <c:pt idx="2416">
                  <c:v>39546</c:v>
                </c:pt>
                <c:pt idx="2417">
                  <c:v>39547</c:v>
                </c:pt>
                <c:pt idx="2418">
                  <c:v>39548</c:v>
                </c:pt>
                <c:pt idx="2419">
                  <c:v>39549</c:v>
                </c:pt>
                <c:pt idx="2420">
                  <c:v>39552</c:v>
                </c:pt>
                <c:pt idx="2421">
                  <c:v>39553</c:v>
                </c:pt>
                <c:pt idx="2422">
                  <c:v>39554</c:v>
                </c:pt>
                <c:pt idx="2423">
                  <c:v>39555</c:v>
                </c:pt>
                <c:pt idx="2424">
                  <c:v>39556</c:v>
                </c:pt>
                <c:pt idx="2425">
                  <c:v>39559</c:v>
                </c:pt>
                <c:pt idx="2426">
                  <c:v>39560</c:v>
                </c:pt>
                <c:pt idx="2427">
                  <c:v>39561</c:v>
                </c:pt>
                <c:pt idx="2428">
                  <c:v>39562</c:v>
                </c:pt>
                <c:pt idx="2429">
                  <c:v>39563</c:v>
                </c:pt>
                <c:pt idx="2430">
                  <c:v>39566</c:v>
                </c:pt>
                <c:pt idx="2431">
                  <c:v>39567</c:v>
                </c:pt>
                <c:pt idx="2432">
                  <c:v>39568</c:v>
                </c:pt>
                <c:pt idx="2433">
                  <c:v>39569</c:v>
                </c:pt>
                <c:pt idx="2434">
                  <c:v>39570</c:v>
                </c:pt>
                <c:pt idx="2435">
                  <c:v>39573</c:v>
                </c:pt>
                <c:pt idx="2436">
                  <c:v>39574</c:v>
                </c:pt>
                <c:pt idx="2437">
                  <c:v>39575</c:v>
                </c:pt>
                <c:pt idx="2438">
                  <c:v>39576</c:v>
                </c:pt>
                <c:pt idx="2439">
                  <c:v>39577</c:v>
                </c:pt>
                <c:pt idx="2440">
                  <c:v>39580</c:v>
                </c:pt>
                <c:pt idx="2441">
                  <c:v>39581</c:v>
                </c:pt>
                <c:pt idx="2442">
                  <c:v>39582</c:v>
                </c:pt>
                <c:pt idx="2443">
                  <c:v>39583</c:v>
                </c:pt>
                <c:pt idx="2444">
                  <c:v>39584</c:v>
                </c:pt>
                <c:pt idx="2445">
                  <c:v>39587</c:v>
                </c:pt>
                <c:pt idx="2446">
                  <c:v>39588</c:v>
                </c:pt>
                <c:pt idx="2447">
                  <c:v>39589</c:v>
                </c:pt>
                <c:pt idx="2448">
                  <c:v>39590</c:v>
                </c:pt>
                <c:pt idx="2449">
                  <c:v>39591</c:v>
                </c:pt>
                <c:pt idx="2450">
                  <c:v>39594</c:v>
                </c:pt>
                <c:pt idx="2451">
                  <c:v>39595</c:v>
                </c:pt>
                <c:pt idx="2452">
                  <c:v>39596</c:v>
                </c:pt>
                <c:pt idx="2453">
                  <c:v>39597</c:v>
                </c:pt>
                <c:pt idx="2454">
                  <c:v>39598</c:v>
                </c:pt>
                <c:pt idx="2455">
                  <c:v>39601</c:v>
                </c:pt>
                <c:pt idx="2456">
                  <c:v>39602</c:v>
                </c:pt>
                <c:pt idx="2457">
                  <c:v>39603</c:v>
                </c:pt>
                <c:pt idx="2458">
                  <c:v>39604</c:v>
                </c:pt>
                <c:pt idx="2459">
                  <c:v>39605</c:v>
                </c:pt>
                <c:pt idx="2460">
                  <c:v>39608</c:v>
                </c:pt>
                <c:pt idx="2461">
                  <c:v>39609</c:v>
                </c:pt>
                <c:pt idx="2462">
                  <c:v>39610</c:v>
                </c:pt>
                <c:pt idx="2463">
                  <c:v>39611</c:v>
                </c:pt>
                <c:pt idx="2464">
                  <c:v>39612</c:v>
                </c:pt>
                <c:pt idx="2465">
                  <c:v>39615</c:v>
                </c:pt>
                <c:pt idx="2466">
                  <c:v>39616</c:v>
                </c:pt>
                <c:pt idx="2467">
                  <c:v>39617</c:v>
                </c:pt>
                <c:pt idx="2468">
                  <c:v>39618</c:v>
                </c:pt>
                <c:pt idx="2469">
                  <c:v>39619</c:v>
                </c:pt>
                <c:pt idx="2470">
                  <c:v>39622</c:v>
                </c:pt>
                <c:pt idx="2471">
                  <c:v>39623</c:v>
                </c:pt>
                <c:pt idx="2472">
                  <c:v>39624</c:v>
                </c:pt>
                <c:pt idx="2473">
                  <c:v>39625</c:v>
                </c:pt>
                <c:pt idx="2474">
                  <c:v>39626</c:v>
                </c:pt>
                <c:pt idx="2475">
                  <c:v>39629</c:v>
                </c:pt>
                <c:pt idx="2476">
                  <c:v>39630</c:v>
                </c:pt>
                <c:pt idx="2477">
                  <c:v>39631</c:v>
                </c:pt>
                <c:pt idx="2478">
                  <c:v>39632</c:v>
                </c:pt>
                <c:pt idx="2479">
                  <c:v>39633</c:v>
                </c:pt>
                <c:pt idx="2480">
                  <c:v>39636</c:v>
                </c:pt>
                <c:pt idx="2481">
                  <c:v>39637</c:v>
                </c:pt>
                <c:pt idx="2482">
                  <c:v>39638</c:v>
                </c:pt>
                <c:pt idx="2483">
                  <c:v>39639</c:v>
                </c:pt>
                <c:pt idx="2484">
                  <c:v>39640</c:v>
                </c:pt>
                <c:pt idx="2485">
                  <c:v>39643</c:v>
                </c:pt>
                <c:pt idx="2486">
                  <c:v>39644</c:v>
                </c:pt>
                <c:pt idx="2487">
                  <c:v>39645</c:v>
                </c:pt>
                <c:pt idx="2488">
                  <c:v>39646</c:v>
                </c:pt>
                <c:pt idx="2489">
                  <c:v>39647</c:v>
                </c:pt>
                <c:pt idx="2490">
                  <c:v>39650</c:v>
                </c:pt>
                <c:pt idx="2491">
                  <c:v>39651</c:v>
                </c:pt>
                <c:pt idx="2492">
                  <c:v>39652</c:v>
                </c:pt>
                <c:pt idx="2493">
                  <c:v>39653</c:v>
                </c:pt>
                <c:pt idx="2494">
                  <c:v>39654</c:v>
                </c:pt>
                <c:pt idx="2495">
                  <c:v>39657</c:v>
                </c:pt>
                <c:pt idx="2496">
                  <c:v>39658</c:v>
                </c:pt>
                <c:pt idx="2497">
                  <c:v>39659</c:v>
                </c:pt>
                <c:pt idx="2498">
                  <c:v>39660</c:v>
                </c:pt>
                <c:pt idx="2499">
                  <c:v>39661</c:v>
                </c:pt>
                <c:pt idx="2500">
                  <c:v>39664</c:v>
                </c:pt>
                <c:pt idx="2501">
                  <c:v>39665</c:v>
                </c:pt>
                <c:pt idx="2502">
                  <c:v>39666</c:v>
                </c:pt>
                <c:pt idx="2503">
                  <c:v>39667</c:v>
                </c:pt>
                <c:pt idx="2504">
                  <c:v>39668</c:v>
                </c:pt>
                <c:pt idx="2505">
                  <c:v>39671</c:v>
                </c:pt>
                <c:pt idx="2506">
                  <c:v>39672</c:v>
                </c:pt>
                <c:pt idx="2507">
                  <c:v>39673</c:v>
                </c:pt>
                <c:pt idx="2508">
                  <c:v>39674</c:v>
                </c:pt>
                <c:pt idx="2509">
                  <c:v>39675</c:v>
                </c:pt>
                <c:pt idx="2510">
                  <c:v>39678</c:v>
                </c:pt>
                <c:pt idx="2511">
                  <c:v>39679</c:v>
                </c:pt>
                <c:pt idx="2512">
                  <c:v>39680</c:v>
                </c:pt>
                <c:pt idx="2513">
                  <c:v>39681</c:v>
                </c:pt>
                <c:pt idx="2514">
                  <c:v>39682</c:v>
                </c:pt>
                <c:pt idx="2515">
                  <c:v>39685</c:v>
                </c:pt>
                <c:pt idx="2516">
                  <c:v>39686</c:v>
                </c:pt>
                <c:pt idx="2517">
                  <c:v>39687</c:v>
                </c:pt>
                <c:pt idx="2518">
                  <c:v>39688</c:v>
                </c:pt>
                <c:pt idx="2519">
                  <c:v>39689</c:v>
                </c:pt>
                <c:pt idx="2520">
                  <c:v>39692</c:v>
                </c:pt>
                <c:pt idx="2521">
                  <c:v>39693</c:v>
                </c:pt>
                <c:pt idx="2522">
                  <c:v>39694</c:v>
                </c:pt>
                <c:pt idx="2523">
                  <c:v>39695</c:v>
                </c:pt>
                <c:pt idx="2524">
                  <c:v>39696</c:v>
                </c:pt>
                <c:pt idx="2525">
                  <c:v>39699</c:v>
                </c:pt>
                <c:pt idx="2526">
                  <c:v>39700</c:v>
                </c:pt>
                <c:pt idx="2527">
                  <c:v>39701</c:v>
                </c:pt>
                <c:pt idx="2528">
                  <c:v>39702</c:v>
                </c:pt>
                <c:pt idx="2529">
                  <c:v>39703</c:v>
                </c:pt>
                <c:pt idx="2530">
                  <c:v>39706</c:v>
                </c:pt>
                <c:pt idx="2531">
                  <c:v>39707</c:v>
                </c:pt>
                <c:pt idx="2532">
                  <c:v>39708</c:v>
                </c:pt>
                <c:pt idx="2533">
                  <c:v>39709</c:v>
                </c:pt>
                <c:pt idx="2534">
                  <c:v>39710</c:v>
                </c:pt>
                <c:pt idx="2535">
                  <c:v>39713</c:v>
                </c:pt>
                <c:pt idx="2536">
                  <c:v>39714</c:v>
                </c:pt>
                <c:pt idx="2537">
                  <c:v>39715</c:v>
                </c:pt>
                <c:pt idx="2538">
                  <c:v>39716</c:v>
                </c:pt>
                <c:pt idx="2539">
                  <c:v>39717</c:v>
                </c:pt>
                <c:pt idx="2540">
                  <c:v>39720</c:v>
                </c:pt>
                <c:pt idx="2541">
                  <c:v>39721</c:v>
                </c:pt>
                <c:pt idx="2542">
                  <c:v>39722</c:v>
                </c:pt>
                <c:pt idx="2543">
                  <c:v>39723</c:v>
                </c:pt>
                <c:pt idx="2544">
                  <c:v>39724</c:v>
                </c:pt>
                <c:pt idx="2545">
                  <c:v>39727</c:v>
                </c:pt>
                <c:pt idx="2546">
                  <c:v>39728</c:v>
                </c:pt>
                <c:pt idx="2547">
                  <c:v>39729</c:v>
                </c:pt>
                <c:pt idx="2548">
                  <c:v>39730</c:v>
                </c:pt>
                <c:pt idx="2549">
                  <c:v>39731</c:v>
                </c:pt>
                <c:pt idx="2550">
                  <c:v>39734</c:v>
                </c:pt>
                <c:pt idx="2551">
                  <c:v>39735</c:v>
                </c:pt>
                <c:pt idx="2552">
                  <c:v>39736</c:v>
                </c:pt>
                <c:pt idx="2553">
                  <c:v>39737</c:v>
                </c:pt>
                <c:pt idx="2554">
                  <c:v>39738</c:v>
                </c:pt>
                <c:pt idx="2555">
                  <c:v>39741</c:v>
                </c:pt>
                <c:pt idx="2556">
                  <c:v>39742</c:v>
                </c:pt>
                <c:pt idx="2557">
                  <c:v>39743</c:v>
                </c:pt>
                <c:pt idx="2558">
                  <c:v>39744</c:v>
                </c:pt>
                <c:pt idx="2559">
                  <c:v>39745</c:v>
                </c:pt>
                <c:pt idx="2560">
                  <c:v>39748</c:v>
                </c:pt>
                <c:pt idx="2561">
                  <c:v>39749</c:v>
                </c:pt>
                <c:pt idx="2562">
                  <c:v>39750</c:v>
                </c:pt>
                <c:pt idx="2563">
                  <c:v>39751</c:v>
                </c:pt>
                <c:pt idx="2564">
                  <c:v>39752</c:v>
                </c:pt>
                <c:pt idx="2565">
                  <c:v>39755</c:v>
                </c:pt>
                <c:pt idx="2566">
                  <c:v>39756</c:v>
                </c:pt>
                <c:pt idx="2567">
                  <c:v>39757</c:v>
                </c:pt>
                <c:pt idx="2568">
                  <c:v>39758</c:v>
                </c:pt>
                <c:pt idx="2569">
                  <c:v>39759</c:v>
                </c:pt>
                <c:pt idx="2570">
                  <c:v>39762</c:v>
                </c:pt>
                <c:pt idx="2571">
                  <c:v>39763</c:v>
                </c:pt>
                <c:pt idx="2572">
                  <c:v>39764</c:v>
                </c:pt>
                <c:pt idx="2573">
                  <c:v>39765</c:v>
                </c:pt>
                <c:pt idx="2574">
                  <c:v>39766</c:v>
                </c:pt>
                <c:pt idx="2575">
                  <c:v>39769</c:v>
                </c:pt>
                <c:pt idx="2576">
                  <c:v>39770</c:v>
                </c:pt>
                <c:pt idx="2577">
                  <c:v>39771</c:v>
                </c:pt>
                <c:pt idx="2578">
                  <c:v>39772</c:v>
                </c:pt>
                <c:pt idx="2579">
                  <c:v>39773</c:v>
                </c:pt>
                <c:pt idx="2580">
                  <c:v>39776</c:v>
                </c:pt>
                <c:pt idx="2581">
                  <c:v>39777</c:v>
                </c:pt>
                <c:pt idx="2582">
                  <c:v>39778</c:v>
                </c:pt>
                <c:pt idx="2583">
                  <c:v>39779</c:v>
                </c:pt>
                <c:pt idx="2584">
                  <c:v>39780</c:v>
                </c:pt>
                <c:pt idx="2585">
                  <c:v>39783</c:v>
                </c:pt>
                <c:pt idx="2586">
                  <c:v>39784</c:v>
                </c:pt>
                <c:pt idx="2587">
                  <c:v>39785</c:v>
                </c:pt>
                <c:pt idx="2588">
                  <c:v>39786</c:v>
                </c:pt>
                <c:pt idx="2589">
                  <c:v>39787</c:v>
                </c:pt>
                <c:pt idx="2590">
                  <c:v>39790</c:v>
                </c:pt>
                <c:pt idx="2591">
                  <c:v>39791</c:v>
                </c:pt>
                <c:pt idx="2592">
                  <c:v>39792</c:v>
                </c:pt>
                <c:pt idx="2593">
                  <c:v>39793</c:v>
                </c:pt>
                <c:pt idx="2594">
                  <c:v>39794</c:v>
                </c:pt>
                <c:pt idx="2595">
                  <c:v>39797</c:v>
                </c:pt>
                <c:pt idx="2596">
                  <c:v>39798</c:v>
                </c:pt>
                <c:pt idx="2597">
                  <c:v>39799</c:v>
                </c:pt>
                <c:pt idx="2598">
                  <c:v>39800</c:v>
                </c:pt>
                <c:pt idx="2599">
                  <c:v>39801</c:v>
                </c:pt>
                <c:pt idx="2600">
                  <c:v>39804</c:v>
                </c:pt>
                <c:pt idx="2601">
                  <c:v>39805</c:v>
                </c:pt>
                <c:pt idx="2602">
                  <c:v>39806</c:v>
                </c:pt>
                <c:pt idx="2603">
                  <c:v>39807</c:v>
                </c:pt>
                <c:pt idx="2604">
                  <c:v>39808</c:v>
                </c:pt>
                <c:pt idx="2605">
                  <c:v>39811</c:v>
                </c:pt>
                <c:pt idx="2606">
                  <c:v>39812</c:v>
                </c:pt>
                <c:pt idx="2607">
                  <c:v>39813</c:v>
                </c:pt>
                <c:pt idx="2608">
                  <c:v>39814</c:v>
                </c:pt>
                <c:pt idx="2609">
                  <c:v>39815</c:v>
                </c:pt>
                <c:pt idx="2610">
                  <c:v>39818</c:v>
                </c:pt>
                <c:pt idx="2611">
                  <c:v>39819</c:v>
                </c:pt>
                <c:pt idx="2612">
                  <c:v>39820</c:v>
                </c:pt>
                <c:pt idx="2613">
                  <c:v>39821</c:v>
                </c:pt>
                <c:pt idx="2614">
                  <c:v>39822</c:v>
                </c:pt>
                <c:pt idx="2615">
                  <c:v>39825</c:v>
                </c:pt>
                <c:pt idx="2616">
                  <c:v>39826</c:v>
                </c:pt>
                <c:pt idx="2617">
                  <c:v>39827</c:v>
                </c:pt>
                <c:pt idx="2618">
                  <c:v>39828</c:v>
                </c:pt>
                <c:pt idx="2619">
                  <c:v>39829</c:v>
                </c:pt>
                <c:pt idx="2620">
                  <c:v>39832</c:v>
                </c:pt>
                <c:pt idx="2621">
                  <c:v>39833</c:v>
                </c:pt>
                <c:pt idx="2622">
                  <c:v>39834</c:v>
                </c:pt>
                <c:pt idx="2623">
                  <c:v>39835</c:v>
                </c:pt>
                <c:pt idx="2624">
                  <c:v>39836</c:v>
                </c:pt>
                <c:pt idx="2625">
                  <c:v>39839</c:v>
                </c:pt>
                <c:pt idx="2626">
                  <c:v>39840</c:v>
                </c:pt>
                <c:pt idx="2627">
                  <c:v>39841</c:v>
                </c:pt>
                <c:pt idx="2628">
                  <c:v>39842</c:v>
                </c:pt>
                <c:pt idx="2629">
                  <c:v>39843</c:v>
                </c:pt>
                <c:pt idx="2630">
                  <c:v>39846</c:v>
                </c:pt>
                <c:pt idx="2631">
                  <c:v>39847</c:v>
                </c:pt>
                <c:pt idx="2632">
                  <c:v>39848</c:v>
                </c:pt>
                <c:pt idx="2633">
                  <c:v>39849</c:v>
                </c:pt>
                <c:pt idx="2634">
                  <c:v>39850</c:v>
                </c:pt>
                <c:pt idx="2635">
                  <c:v>39853</c:v>
                </c:pt>
                <c:pt idx="2636">
                  <c:v>39854</c:v>
                </c:pt>
                <c:pt idx="2637">
                  <c:v>39855</c:v>
                </c:pt>
                <c:pt idx="2638">
                  <c:v>39856</c:v>
                </c:pt>
                <c:pt idx="2639">
                  <c:v>39857</c:v>
                </c:pt>
                <c:pt idx="2640">
                  <c:v>39860</c:v>
                </c:pt>
                <c:pt idx="2641">
                  <c:v>39861</c:v>
                </c:pt>
                <c:pt idx="2642">
                  <c:v>39862</c:v>
                </c:pt>
                <c:pt idx="2643">
                  <c:v>39863</c:v>
                </c:pt>
                <c:pt idx="2644">
                  <c:v>39864</c:v>
                </c:pt>
                <c:pt idx="2645">
                  <c:v>39867</c:v>
                </c:pt>
                <c:pt idx="2646">
                  <c:v>39868</c:v>
                </c:pt>
                <c:pt idx="2647">
                  <c:v>39869</c:v>
                </c:pt>
                <c:pt idx="2648">
                  <c:v>39870</c:v>
                </c:pt>
                <c:pt idx="2649">
                  <c:v>39871</c:v>
                </c:pt>
                <c:pt idx="2650">
                  <c:v>39874</c:v>
                </c:pt>
                <c:pt idx="2651">
                  <c:v>39875</c:v>
                </c:pt>
                <c:pt idx="2652">
                  <c:v>39876</c:v>
                </c:pt>
                <c:pt idx="2653">
                  <c:v>39877</c:v>
                </c:pt>
                <c:pt idx="2654">
                  <c:v>39878</c:v>
                </c:pt>
                <c:pt idx="2655">
                  <c:v>39881</c:v>
                </c:pt>
                <c:pt idx="2656">
                  <c:v>39882</c:v>
                </c:pt>
                <c:pt idx="2657">
                  <c:v>39883</c:v>
                </c:pt>
                <c:pt idx="2658">
                  <c:v>39884</c:v>
                </c:pt>
                <c:pt idx="2659">
                  <c:v>39885</c:v>
                </c:pt>
                <c:pt idx="2660">
                  <c:v>39888</c:v>
                </c:pt>
                <c:pt idx="2661">
                  <c:v>39889</c:v>
                </c:pt>
                <c:pt idx="2662">
                  <c:v>39890</c:v>
                </c:pt>
                <c:pt idx="2663">
                  <c:v>39891</c:v>
                </c:pt>
                <c:pt idx="2664">
                  <c:v>39892</c:v>
                </c:pt>
                <c:pt idx="2665">
                  <c:v>39895</c:v>
                </c:pt>
                <c:pt idx="2666">
                  <c:v>39896</c:v>
                </c:pt>
                <c:pt idx="2667">
                  <c:v>39897</c:v>
                </c:pt>
                <c:pt idx="2668">
                  <c:v>39898</c:v>
                </c:pt>
                <c:pt idx="2669">
                  <c:v>39899</c:v>
                </c:pt>
                <c:pt idx="2670">
                  <c:v>39902</c:v>
                </c:pt>
                <c:pt idx="2671">
                  <c:v>39903</c:v>
                </c:pt>
                <c:pt idx="2672">
                  <c:v>39904</c:v>
                </c:pt>
                <c:pt idx="2673">
                  <c:v>39905</c:v>
                </c:pt>
                <c:pt idx="2674">
                  <c:v>39906</c:v>
                </c:pt>
                <c:pt idx="2675">
                  <c:v>39909</c:v>
                </c:pt>
                <c:pt idx="2676">
                  <c:v>39910</c:v>
                </c:pt>
                <c:pt idx="2677">
                  <c:v>39911</c:v>
                </c:pt>
                <c:pt idx="2678">
                  <c:v>39912</c:v>
                </c:pt>
                <c:pt idx="2679">
                  <c:v>39913</c:v>
                </c:pt>
                <c:pt idx="2680">
                  <c:v>39916</c:v>
                </c:pt>
                <c:pt idx="2681">
                  <c:v>39917</c:v>
                </c:pt>
                <c:pt idx="2682">
                  <c:v>39918</c:v>
                </c:pt>
                <c:pt idx="2683">
                  <c:v>39919</c:v>
                </c:pt>
                <c:pt idx="2684">
                  <c:v>39920</c:v>
                </c:pt>
                <c:pt idx="2685">
                  <c:v>39923</c:v>
                </c:pt>
                <c:pt idx="2686">
                  <c:v>39924</c:v>
                </c:pt>
                <c:pt idx="2687">
                  <c:v>39925</c:v>
                </c:pt>
                <c:pt idx="2688">
                  <c:v>39926</c:v>
                </c:pt>
                <c:pt idx="2689">
                  <c:v>39927</c:v>
                </c:pt>
                <c:pt idx="2690">
                  <c:v>39930</c:v>
                </c:pt>
                <c:pt idx="2691">
                  <c:v>39931</c:v>
                </c:pt>
                <c:pt idx="2692">
                  <c:v>39932</c:v>
                </c:pt>
                <c:pt idx="2693">
                  <c:v>39933</c:v>
                </c:pt>
                <c:pt idx="2694">
                  <c:v>39934</c:v>
                </c:pt>
                <c:pt idx="2695">
                  <c:v>39937</c:v>
                </c:pt>
                <c:pt idx="2696">
                  <c:v>39938</c:v>
                </c:pt>
                <c:pt idx="2697">
                  <c:v>39939</c:v>
                </c:pt>
                <c:pt idx="2698">
                  <c:v>39940</c:v>
                </c:pt>
                <c:pt idx="2699">
                  <c:v>39941</c:v>
                </c:pt>
                <c:pt idx="2700">
                  <c:v>39944</c:v>
                </c:pt>
                <c:pt idx="2701">
                  <c:v>39945</c:v>
                </c:pt>
                <c:pt idx="2702">
                  <c:v>39946</c:v>
                </c:pt>
                <c:pt idx="2703">
                  <c:v>39947</c:v>
                </c:pt>
                <c:pt idx="2704">
                  <c:v>39948</c:v>
                </c:pt>
                <c:pt idx="2705">
                  <c:v>39951</c:v>
                </c:pt>
                <c:pt idx="2706">
                  <c:v>39952</c:v>
                </c:pt>
                <c:pt idx="2707">
                  <c:v>39953</c:v>
                </c:pt>
                <c:pt idx="2708">
                  <c:v>39954</c:v>
                </c:pt>
                <c:pt idx="2709">
                  <c:v>39955</c:v>
                </c:pt>
                <c:pt idx="2710">
                  <c:v>39958</c:v>
                </c:pt>
                <c:pt idx="2711">
                  <c:v>39959</c:v>
                </c:pt>
                <c:pt idx="2712">
                  <c:v>39960</c:v>
                </c:pt>
                <c:pt idx="2713">
                  <c:v>39961</c:v>
                </c:pt>
                <c:pt idx="2714">
                  <c:v>39962</c:v>
                </c:pt>
                <c:pt idx="2715">
                  <c:v>39965</c:v>
                </c:pt>
                <c:pt idx="2716">
                  <c:v>39966</c:v>
                </c:pt>
                <c:pt idx="2717">
                  <c:v>39967</c:v>
                </c:pt>
                <c:pt idx="2718">
                  <c:v>39968</c:v>
                </c:pt>
                <c:pt idx="2719">
                  <c:v>39969</c:v>
                </c:pt>
                <c:pt idx="2720">
                  <c:v>39972</c:v>
                </c:pt>
                <c:pt idx="2721">
                  <c:v>39973</c:v>
                </c:pt>
                <c:pt idx="2722">
                  <c:v>39974</c:v>
                </c:pt>
                <c:pt idx="2723">
                  <c:v>39975</c:v>
                </c:pt>
                <c:pt idx="2724">
                  <c:v>39976</c:v>
                </c:pt>
                <c:pt idx="2725">
                  <c:v>39979</c:v>
                </c:pt>
                <c:pt idx="2726">
                  <c:v>39980</c:v>
                </c:pt>
                <c:pt idx="2727">
                  <c:v>39981</c:v>
                </c:pt>
                <c:pt idx="2728">
                  <c:v>39982</c:v>
                </c:pt>
                <c:pt idx="2729">
                  <c:v>39983</c:v>
                </c:pt>
                <c:pt idx="2730">
                  <c:v>39986</c:v>
                </c:pt>
                <c:pt idx="2731">
                  <c:v>39987</c:v>
                </c:pt>
                <c:pt idx="2732">
                  <c:v>39988</c:v>
                </c:pt>
                <c:pt idx="2733">
                  <c:v>39989</c:v>
                </c:pt>
                <c:pt idx="2734">
                  <c:v>39990</c:v>
                </c:pt>
                <c:pt idx="2735">
                  <c:v>39993</c:v>
                </c:pt>
                <c:pt idx="2736">
                  <c:v>39994</c:v>
                </c:pt>
                <c:pt idx="2737">
                  <c:v>39995</c:v>
                </c:pt>
                <c:pt idx="2738">
                  <c:v>39996</c:v>
                </c:pt>
                <c:pt idx="2739">
                  <c:v>39997</c:v>
                </c:pt>
                <c:pt idx="2740">
                  <c:v>40000</c:v>
                </c:pt>
                <c:pt idx="2741">
                  <c:v>40001</c:v>
                </c:pt>
                <c:pt idx="2742">
                  <c:v>40002</c:v>
                </c:pt>
                <c:pt idx="2743">
                  <c:v>40003</c:v>
                </c:pt>
                <c:pt idx="2744">
                  <c:v>40004</c:v>
                </c:pt>
                <c:pt idx="2745">
                  <c:v>40007</c:v>
                </c:pt>
                <c:pt idx="2746">
                  <c:v>40008</c:v>
                </c:pt>
                <c:pt idx="2747">
                  <c:v>40009</c:v>
                </c:pt>
                <c:pt idx="2748">
                  <c:v>40010</c:v>
                </c:pt>
                <c:pt idx="2749">
                  <c:v>40011</c:v>
                </c:pt>
                <c:pt idx="2750">
                  <c:v>40014</c:v>
                </c:pt>
                <c:pt idx="2751">
                  <c:v>40015</c:v>
                </c:pt>
                <c:pt idx="2752">
                  <c:v>40016</c:v>
                </c:pt>
                <c:pt idx="2753">
                  <c:v>40017</c:v>
                </c:pt>
                <c:pt idx="2754">
                  <c:v>40018</c:v>
                </c:pt>
                <c:pt idx="2755">
                  <c:v>40021</c:v>
                </c:pt>
                <c:pt idx="2756">
                  <c:v>40022</c:v>
                </c:pt>
                <c:pt idx="2757">
                  <c:v>40023</c:v>
                </c:pt>
                <c:pt idx="2758">
                  <c:v>40024</c:v>
                </c:pt>
                <c:pt idx="2759">
                  <c:v>40025</c:v>
                </c:pt>
                <c:pt idx="2760">
                  <c:v>40028</c:v>
                </c:pt>
                <c:pt idx="2761">
                  <c:v>40029</c:v>
                </c:pt>
                <c:pt idx="2762">
                  <c:v>40030</c:v>
                </c:pt>
                <c:pt idx="2763">
                  <c:v>40031</c:v>
                </c:pt>
                <c:pt idx="2764">
                  <c:v>40032</c:v>
                </c:pt>
                <c:pt idx="2765">
                  <c:v>40035</c:v>
                </c:pt>
                <c:pt idx="2766">
                  <c:v>40036</c:v>
                </c:pt>
                <c:pt idx="2767">
                  <c:v>40037</c:v>
                </c:pt>
                <c:pt idx="2768">
                  <c:v>40038</c:v>
                </c:pt>
                <c:pt idx="2769">
                  <c:v>40039</c:v>
                </c:pt>
                <c:pt idx="2770">
                  <c:v>40042</c:v>
                </c:pt>
                <c:pt idx="2771">
                  <c:v>40043</c:v>
                </c:pt>
                <c:pt idx="2772">
                  <c:v>40044</c:v>
                </c:pt>
                <c:pt idx="2773">
                  <c:v>40045</c:v>
                </c:pt>
                <c:pt idx="2774">
                  <c:v>40046</c:v>
                </c:pt>
                <c:pt idx="2775">
                  <c:v>40049</c:v>
                </c:pt>
                <c:pt idx="2776">
                  <c:v>40050</c:v>
                </c:pt>
                <c:pt idx="2777">
                  <c:v>40051</c:v>
                </c:pt>
                <c:pt idx="2778">
                  <c:v>40052</c:v>
                </c:pt>
                <c:pt idx="2779">
                  <c:v>40053</c:v>
                </c:pt>
                <c:pt idx="2780">
                  <c:v>40056</c:v>
                </c:pt>
                <c:pt idx="2781">
                  <c:v>40057</c:v>
                </c:pt>
                <c:pt idx="2782">
                  <c:v>40058</c:v>
                </c:pt>
                <c:pt idx="2783">
                  <c:v>40059</c:v>
                </c:pt>
                <c:pt idx="2784">
                  <c:v>40060</c:v>
                </c:pt>
                <c:pt idx="2785">
                  <c:v>40063</c:v>
                </c:pt>
                <c:pt idx="2786">
                  <c:v>40064</c:v>
                </c:pt>
                <c:pt idx="2787">
                  <c:v>40065</c:v>
                </c:pt>
                <c:pt idx="2788">
                  <c:v>40066</c:v>
                </c:pt>
                <c:pt idx="2789">
                  <c:v>40067</c:v>
                </c:pt>
                <c:pt idx="2790">
                  <c:v>40070</c:v>
                </c:pt>
                <c:pt idx="2791">
                  <c:v>40071</c:v>
                </c:pt>
                <c:pt idx="2792">
                  <c:v>40072</c:v>
                </c:pt>
                <c:pt idx="2793">
                  <c:v>40073</c:v>
                </c:pt>
                <c:pt idx="2794">
                  <c:v>40074</c:v>
                </c:pt>
                <c:pt idx="2795">
                  <c:v>40077</c:v>
                </c:pt>
                <c:pt idx="2796">
                  <c:v>40078</c:v>
                </c:pt>
                <c:pt idx="2797">
                  <c:v>40079</c:v>
                </c:pt>
                <c:pt idx="2798">
                  <c:v>40080</c:v>
                </c:pt>
                <c:pt idx="2799">
                  <c:v>40081</c:v>
                </c:pt>
                <c:pt idx="2800">
                  <c:v>40084</c:v>
                </c:pt>
                <c:pt idx="2801">
                  <c:v>40085</c:v>
                </c:pt>
                <c:pt idx="2802">
                  <c:v>40086</c:v>
                </c:pt>
                <c:pt idx="2803">
                  <c:v>40087</c:v>
                </c:pt>
                <c:pt idx="2804">
                  <c:v>40088</c:v>
                </c:pt>
                <c:pt idx="2805">
                  <c:v>40091</c:v>
                </c:pt>
                <c:pt idx="2806">
                  <c:v>40092</c:v>
                </c:pt>
                <c:pt idx="2807">
                  <c:v>40093</c:v>
                </c:pt>
                <c:pt idx="2808">
                  <c:v>40094</c:v>
                </c:pt>
                <c:pt idx="2809">
                  <c:v>40095</c:v>
                </c:pt>
                <c:pt idx="2810">
                  <c:v>40098</c:v>
                </c:pt>
                <c:pt idx="2811">
                  <c:v>40099</c:v>
                </c:pt>
                <c:pt idx="2812">
                  <c:v>40100</c:v>
                </c:pt>
                <c:pt idx="2813">
                  <c:v>40101</c:v>
                </c:pt>
                <c:pt idx="2814">
                  <c:v>40102</c:v>
                </c:pt>
                <c:pt idx="2815">
                  <c:v>40105</c:v>
                </c:pt>
                <c:pt idx="2816">
                  <c:v>40106</c:v>
                </c:pt>
                <c:pt idx="2817">
                  <c:v>40107</c:v>
                </c:pt>
                <c:pt idx="2818">
                  <c:v>40108</c:v>
                </c:pt>
                <c:pt idx="2819">
                  <c:v>40109</c:v>
                </c:pt>
                <c:pt idx="2820">
                  <c:v>40112</c:v>
                </c:pt>
                <c:pt idx="2821">
                  <c:v>40113</c:v>
                </c:pt>
                <c:pt idx="2822">
                  <c:v>40114</c:v>
                </c:pt>
                <c:pt idx="2823">
                  <c:v>40115</c:v>
                </c:pt>
                <c:pt idx="2824">
                  <c:v>40116</c:v>
                </c:pt>
                <c:pt idx="2825">
                  <c:v>40119</c:v>
                </c:pt>
                <c:pt idx="2826">
                  <c:v>40120</c:v>
                </c:pt>
                <c:pt idx="2827">
                  <c:v>40121</c:v>
                </c:pt>
                <c:pt idx="2828">
                  <c:v>40122</c:v>
                </c:pt>
                <c:pt idx="2829">
                  <c:v>40123</c:v>
                </c:pt>
                <c:pt idx="2830">
                  <c:v>40126</c:v>
                </c:pt>
                <c:pt idx="2831">
                  <c:v>40127</c:v>
                </c:pt>
                <c:pt idx="2832">
                  <c:v>40128</c:v>
                </c:pt>
                <c:pt idx="2833">
                  <c:v>40129</c:v>
                </c:pt>
                <c:pt idx="2834">
                  <c:v>40130</c:v>
                </c:pt>
                <c:pt idx="2835">
                  <c:v>40133</c:v>
                </c:pt>
                <c:pt idx="2836">
                  <c:v>40134</c:v>
                </c:pt>
                <c:pt idx="2837">
                  <c:v>40135</c:v>
                </c:pt>
                <c:pt idx="2838">
                  <c:v>40136</c:v>
                </c:pt>
                <c:pt idx="2839">
                  <c:v>40137</c:v>
                </c:pt>
                <c:pt idx="2840">
                  <c:v>40140</c:v>
                </c:pt>
                <c:pt idx="2841">
                  <c:v>40141</c:v>
                </c:pt>
                <c:pt idx="2842">
                  <c:v>40142</c:v>
                </c:pt>
                <c:pt idx="2843">
                  <c:v>40143</c:v>
                </c:pt>
                <c:pt idx="2844">
                  <c:v>40144</c:v>
                </c:pt>
                <c:pt idx="2845">
                  <c:v>40147</c:v>
                </c:pt>
                <c:pt idx="2846">
                  <c:v>40148</c:v>
                </c:pt>
                <c:pt idx="2847">
                  <c:v>40149</c:v>
                </c:pt>
                <c:pt idx="2848">
                  <c:v>40150</c:v>
                </c:pt>
                <c:pt idx="2849">
                  <c:v>40151</c:v>
                </c:pt>
                <c:pt idx="2850">
                  <c:v>40154</c:v>
                </c:pt>
                <c:pt idx="2851">
                  <c:v>40155</c:v>
                </c:pt>
                <c:pt idx="2852">
                  <c:v>40156</c:v>
                </c:pt>
                <c:pt idx="2853">
                  <c:v>40157</c:v>
                </c:pt>
                <c:pt idx="2854">
                  <c:v>40158</c:v>
                </c:pt>
                <c:pt idx="2855">
                  <c:v>40161</c:v>
                </c:pt>
                <c:pt idx="2856">
                  <c:v>40162</c:v>
                </c:pt>
                <c:pt idx="2857">
                  <c:v>40163</c:v>
                </c:pt>
                <c:pt idx="2858">
                  <c:v>40164</c:v>
                </c:pt>
                <c:pt idx="2859">
                  <c:v>40165</c:v>
                </c:pt>
                <c:pt idx="2860">
                  <c:v>40168</c:v>
                </c:pt>
                <c:pt idx="2861">
                  <c:v>40169</c:v>
                </c:pt>
                <c:pt idx="2862">
                  <c:v>40170</c:v>
                </c:pt>
                <c:pt idx="2863">
                  <c:v>40171</c:v>
                </c:pt>
                <c:pt idx="2864">
                  <c:v>40172</c:v>
                </c:pt>
                <c:pt idx="2865">
                  <c:v>40175</c:v>
                </c:pt>
                <c:pt idx="2866">
                  <c:v>40176</c:v>
                </c:pt>
                <c:pt idx="2867">
                  <c:v>40177</c:v>
                </c:pt>
                <c:pt idx="2868">
                  <c:v>40178</c:v>
                </c:pt>
                <c:pt idx="2869">
                  <c:v>40179</c:v>
                </c:pt>
                <c:pt idx="2870">
                  <c:v>40182</c:v>
                </c:pt>
                <c:pt idx="2871">
                  <c:v>40183</c:v>
                </c:pt>
                <c:pt idx="2872">
                  <c:v>40184</c:v>
                </c:pt>
                <c:pt idx="2873">
                  <c:v>40185</c:v>
                </c:pt>
                <c:pt idx="2874">
                  <c:v>40186</c:v>
                </c:pt>
                <c:pt idx="2875">
                  <c:v>40189</c:v>
                </c:pt>
                <c:pt idx="2876">
                  <c:v>40190</c:v>
                </c:pt>
                <c:pt idx="2877">
                  <c:v>40191</c:v>
                </c:pt>
                <c:pt idx="2878">
                  <c:v>40192</c:v>
                </c:pt>
                <c:pt idx="2879">
                  <c:v>40193</c:v>
                </c:pt>
                <c:pt idx="2880">
                  <c:v>40196</c:v>
                </c:pt>
                <c:pt idx="2881">
                  <c:v>40197</c:v>
                </c:pt>
                <c:pt idx="2882">
                  <c:v>40198</c:v>
                </c:pt>
                <c:pt idx="2883">
                  <c:v>40199</c:v>
                </c:pt>
                <c:pt idx="2884">
                  <c:v>40200</c:v>
                </c:pt>
                <c:pt idx="2885">
                  <c:v>40203</c:v>
                </c:pt>
                <c:pt idx="2886">
                  <c:v>40204</c:v>
                </c:pt>
                <c:pt idx="2887">
                  <c:v>40205</c:v>
                </c:pt>
                <c:pt idx="2888">
                  <c:v>40206</c:v>
                </c:pt>
                <c:pt idx="2889">
                  <c:v>40207</c:v>
                </c:pt>
                <c:pt idx="2890">
                  <c:v>40210</c:v>
                </c:pt>
                <c:pt idx="2891">
                  <c:v>40211</c:v>
                </c:pt>
                <c:pt idx="2892">
                  <c:v>40212</c:v>
                </c:pt>
                <c:pt idx="2893">
                  <c:v>40213</c:v>
                </c:pt>
                <c:pt idx="2894">
                  <c:v>40214</c:v>
                </c:pt>
                <c:pt idx="2895">
                  <c:v>40217</c:v>
                </c:pt>
                <c:pt idx="2896">
                  <c:v>40218</c:v>
                </c:pt>
                <c:pt idx="2897">
                  <c:v>40219</c:v>
                </c:pt>
                <c:pt idx="2898">
                  <c:v>40220</c:v>
                </c:pt>
                <c:pt idx="2899">
                  <c:v>40221</c:v>
                </c:pt>
                <c:pt idx="2900">
                  <c:v>40224</c:v>
                </c:pt>
                <c:pt idx="2901">
                  <c:v>40225</c:v>
                </c:pt>
                <c:pt idx="2902">
                  <c:v>40226</c:v>
                </c:pt>
                <c:pt idx="2903">
                  <c:v>40227</c:v>
                </c:pt>
                <c:pt idx="2904">
                  <c:v>40228</c:v>
                </c:pt>
                <c:pt idx="2905">
                  <c:v>40231</c:v>
                </c:pt>
                <c:pt idx="2906">
                  <c:v>40232</c:v>
                </c:pt>
                <c:pt idx="2907">
                  <c:v>40233</c:v>
                </c:pt>
                <c:pt idx="2908">
                  <c:v>40234</c:v>
                </c:pt>
                <c:pt idx="2909">
                  <c:v>40235</c:v>
                </c:pt>
                <c:pt idx="2910">
                  <c:v>40238</c:v>
                </c:pt>
                <c:pt idx="2911">
                  <c:v>40239</c:v>
                </c:pt>
                <c:pt idx="2912">
                  <c:v>40240</c:v>
                </c:pt>
                <c:pt idx="2913">
                  <c:v>40241</c:v>
                </c:pt>
                <c:pt idx="2914">
                  <c:v>40242</c:v>
                </c:pt>
                <c:pt idx="2915">
                  <c:v>40245</c:v>
                </c:pt>
                <c:pt idx="2916">
                  <c:v>40246</c:v>
                </c:pt>
                <c:pt idx="2917">
                  <c:v>40247</c:v>
                </c:pt>
                <c:pt idx="2918">
                  <c:v>40248</c:v>
                </c:pt>
                <c:pt idx="2919">
                  <c:v>40249</c:v>
                </c:pt>
                <c:pt idx="2920">
                  <c:v>40252</c:v>
                </c:pt>
                <c:pt idx="2921">
                  <c:v>40253</c:v>
                </c:pt>
                <c:pt idx="2922">
                  <c:v>40254</c:v>
                </c:pt>
                <c:pt idx="2923">
                  <c:v>40255</c:v>
                </c:pt>
                <c:pt idx="2924">
                  <c:v>40256</c:v>
                </c:pt>
                <c:pt idx="2925">
                  <c:v>40259</c:v>
                </c:pt>
                <c:pt idx="2926">
                  <c:v>40260</c:v>
                </c:pt>
                <c:pt idx="2927">
                  <c:v>40261</c:v>
                </c:pt>
                <c:pt idx="2928">
                  <c:v>40262</c:v>
                </c:pt>
                <c:pt idx="2929">
                  <c:v>40263</c:v>
                </c:pt>
                <c:pt idx="2930">
                  <c:v>40266</c:v>
                </c:pt>
                <c:pt idx="2931">
                  <c:v>40267</c:v>
                </c:pt>
                <c:pt idx="2932">
                  <c:v>40268</c:v>
                </c:pt>
                <c:pt idx="2933">
                  <c:v>40269</c:v>
                </c:pt>
                <c:pt idx="2934">
                  <c:v>40270</c:v>
                </c:pt>
                <c:pt idx="2935">
                  <c:v>40273</c:v>
                </c:pt>
                <c:pt idx="2936">
                  <c:v>40274</c:v>
                </c:pt>
                <c:pt idx="2937">
                  <c:v>40275</c:v>
                </c:pt>
                <c:pt idx="2938">
                  <c:v>40276</c:v>
                </c:pt>
                <c:pt idx="2939">
                  <c:v>40277</c:v>
                </c:pt>
                <c:pt idx="2940">
                  <c:v>40280</c:v>
                </c:pt>
                <c:pt idx="2941">
                  <c:v>40281</c:v>
                </c:pt>
                <c:pt idx="2942">
                  <c:v>40282</c:v>
                </c:pt>
                <c:pt idx="2943">
                  <c:v>40283</c:v>
                </c:pt>
                <c:pt idx="2944">
                  <c:v>40284</c:v>
                </c:pt>
                <c:pt idx="2945">
                  <c:v>40287</c:v>
                </c:pt>
                <c:pt idx="2946">
                  <c:v>40288</c:v>
                </c:pt>
                <c:pt idx="2947">
                  <c:v>40289</c:v>
                </c:pt>
                <c:pt idx="2948">
                  <c:v>40290</c:v>
                </c:pt>
                <c:pt idx="2949">
                  <c:v>40291</c:v>
                </c:pt>
                <c:pt idx="2950">
                  <c:v>40294</c:v>
                </c:pt>
                <c:pt idx="2951">
                  <c:v>40295</c:v>
                </c:pt>
                <c:pt idx="2952">
                  <c:v>40296</c:v>
                </c:pt>
                <c:pt idx="2953">
                  <c:v>40297</c:v>
                </c:pt>
                <c:pt idx="2954">
                  <c:v>40298</c:v>
                </c:pt>
                <c:pt idx="2955">
                  <c:v>40301</c:v>
                </c:pt>
                <c:pt idx="2956">
                  <c:v>40302</c:v>
                </c:pt>
                <c:pt idx="2957">
                  <c:v>40303</c:v>
                </c:pt>
                <c:pt idx="2958">
                  <c:v>40304</c:v>
                </c:pt>
                <c:pt idx="2959">
                  <c:v>40305</c:v>
                </c:pt>
                <c:pt idx="2960">
                  <c:v>40308</c:v>
                </c:pt>
                <c:pt idx="2961">
                  <c:v>40309</c:v>
                </c:pt>
                <c:pt idx="2962">
                  <c:v>40310</c:v>
                </c:pt>
                <c:pt idx="2963">
                  <c:v>40311</c:v>
                </c:pt>
                <c:pt idx="2964">
                  <c:v>40312</c:v>
                </c:pt>
                <c:pt idx="2965">
                  <c:v>40315</c:v>
                </c:pt>
                <c:pt idx="2966">
                  <c:v>40316</c:v>
                </c:pt>
                <c:pt idx="2967">
                  <c:v>40317</c:v>
                </c:pt>
                <c:pt idx="2968">
                  <c:v>40318</c:v>
                </c:pt>
                <c:pt idx="2969">
                  <c:v>40319</c:v>
                </c:pt>
                <c:pt idx="2970">
                  <c:v>40322</c:v>
                </c:pt>
                <c:pt idx="2971">
                  <c:v>40323</c:v>
                </c:pt>
                <c:pt idx="2972">
                  <c:v>40324</c:v>
                </c:pt>
                <c:pt idx="2973">
                  <c:v>40325</c:v>
                </c:pt>
                <c:pt idx="2974">
                  <c:v>40326</c:v>
                </c:pt>
                <c:pt idx="2975">
                  <c:v>40329</c:v>
                </c:pt>
                <c:pt idx="2976">
                  <c:v>40330</c:v>
                </c:pt>
                <c:pt idx="2977">
                  <c:v>40331</c:v>
                </c:pt>
                <c:pt idx="2978">
                  <c:v>40332</c:v>
                </c:pt>
                <c:pt idx="2979">
                  <c:v>40333</c:v>
                </c:pt>
                <c:pt idx="2980">
                  <c:v>40336</c:v>
                </c:pt>
                <c:pt idx="2981">
                  <c:v>40337</c:v>
                </c:pt>
                <c:pt idx="2982">
                  <c:v>40338</c:v>
                </c:pt>
                <c:pt idx="2983">
                  <c:v>40339</c:v>
                </c:pt>
                <c:pt idx="2984">
                  <c:v>40340</c:v>
                </c:pt>
                <c:pt idx="2985">
                  <c:v>40343</c:v>
                </c:pt>
                <c:pt idx="2986">
                  <c:v>40344</c:v>
                </c:pt>
                <c:pt idx="2987">
                  <c:v>40345</c:v>
                </c:pt>
                <c:pt idx="2988">
                  <c:v>40346</c:v>
                </c:pt>
                <c:pt idx="2989">
                  <c:v>40347</c:v>
                </c:pt>
                <c:pt idx="2990">
                  <c:v>40350</c:v>
                </c:pt>
                <c:pt idx="2991">
                  <c:v>40351</c:v>
                </c:pt>
                <c:pt idx="2992">
                  <c:v>40352</c:v>
                </c:pt>
                <c:pt idx="2993">
                  <c:v>40353</c:v>
                </c:pt>
                <c:pt idx="2994">
                  <c:v>40354</c:v>
                </c:pt>
                <c:pt idx="2995">
                  <c:v>40357</c:v>
                </c:pt>
                <c:pt idx="2996">
                  <c:v>40358</c:v>
                </c:pt>
                <c:pt idx="2997">
                  <c:v>40359</c:v>
                </c:pt>
                <c:pt idx="2998">
                  <c:v>40360</c:v>
                </c:pt>
                <c:pt idx="2999">
                  <c:v>40361</c:v>
                </c:pt>
                <c:pt idx="3000">
                  <c:v>40364</c:v>
                </c:pt>
                <c:pt idx="3001">
                  <c:v>40365</c:v>
                </c:pt>
                <c:pt idx="3002">
                  <c:v>40366</c:v>
                </c:pt>
                <c:pt idx="3003">
                  <c:v>40367</c:v>
                </c:pt>
                <c:pt idx="3004">
                  <c:v>40368</c:v>
                </c:pt>
                <c:pt idx="3005">
                  <c:v>40371</c:v>
                </c:pt>
                <c:pt idx="3006">
                  <c:v>40372</c:v>
                </c:pt>
                <c:pt idx="3007">
                  <c:v>40373</c:v>
                </c:pt>
                <c:pt idx="3008">
                  <c:v>40374</c:v>
                </c:pt>
                <c:pt idx="3009">
                  <c:v>40375</c:v>
                </c:pt>
                <c:pt idx="3010">
                  <c:v>40378</c:v>
                </c:pt>
                <c:pt idx="3011">
                  <c:v>40379</c:v>
                </c:pt>
                <c:pt idx="3012">
                  <c:v>40380</c:v>
                </c:pt>
                <c:pt idx="3013">
                  <c:v>40381</c:v>
                </c:pt>
                <c:pt idx="3014">
                  <c:v>40382</c:v>
                </c:pt>
                <c:pt idx="3015">
                  <c:v>40385</c:v>
                </c:pt>
                <c:pt idx="3016">
                  <c:v>40386</c:v>
                </c:pt>
                <c:pt idx="3017">
                  <c:v>40387</c:v>
                </c:pt>
                <c:pt idx="3018">
                  <c:v>40388</c:v>
                </c:pt>
                <c:pt idx="3019">
                  <c:v>40389</c:v>
                </c:pt>
                <c:pt idx="3020">
                  <c:v>40392</c:v>
                </c:pt>
                <c:pt idx="3021">
                  <c:v>40393</c:v>
                </c:pt>
                <c:pt idx="3022">
                  <c:v>40394</c:v>
                </c:pt>
                <c:pt idx="3023">
                  <c:v>40395</c:v>
                </c:pt>
                <c:pt idx="3024">
                  <c:v>40396</c:v>
                </c:pt>
                <c:pt idx="3025">
                  <c:v>40399</c:v>
                </c:pt>
                <c:pt idx="3026">
                  <c:v>40400</c:v>
                </c:pt>
                <c:pt idx="3027">
                  <c:v>40401</c:v>
                </c:pt>
                <c:pt idx="3028">
                  <c:v>40402</c:v>
                </c:pt>
                <c:pt idx="3029">
                  <c:v>40403</c:v>
                </c:pt>
                <c:pt idx="3030">
                  <c:v>40406</c:v>
                </c:pt>
                <c:pt idx="3031">
                  <c:v>40407</c:v>
                </c:pt>
                <c:pt idx="3032">
                  <c:v>40408</c:v>
                </c:pt>
                <c:pt idx="3033">
                  <c:v>40409</c:v>
                </c:pt>
                <c:pt idx="3034">
                  <c:v>40410</c:v>
                </c:pt>
                <c:pt idx="3035">
                  <c:v>40413</c:v>
                </c:pt>
                <c:pt idx="3036">
                  <c:v>40414</c:v>
                </c:pt>
                <c:pt idx="3037">
                  <c:v>40415</c:v>
                </c:pt>
                <c:pt idx="3038">
                  <c:v>40416</c:v>
                </c:pt>
                <c:pt idx="3039">
                  <c:v>40417</c:v>
                </c:pt>
                <c:pt idx="3040">
                  <c:v>40420</c:v>
                </c:pt>
                <c:pt idx="3041">
                  <c:v>40421</c:v>
                </c:pt>
                <c:pt idx="3042">
                  <c:v>40422</c:v>
                </c:pt>
                <c:pt idx="3043">
                  <c:v>40423</c:v>
                </c:pt>
                <c:pt idx="3044">
                  <c:v>40424</c:v>
                </c:pt>
                <c:pt idx="3045">
                  <c:v>40427</c:v>
                </c:pt>
                <c:pt idx="3046">
                  <c:v>40428</c:v>
                </c:pt>
                <c:pt idx="3047">
                  <c:v>40429</c:v>
                </c:pt>
                <c:pt idx="3048">
                  <c:v>40430</c:v>
                </c:pt>
                <c:pt idx="3049">
                  <c:v>40431</c:v>
                </c:pt>
                <c:pt idx="3050">
                  <c:v>40434</c:v>
                </c:pt>
                <c:pt idx="3051">
                  <c:v>40435</c:v>
                </c:pt>
                <c:pt idx="3052">
                  <c:v>40436</c:v>
                </c:pt>
                <c:pt idx="3053">
                  <c:v>40437</c:v>
                </c:pt>
                <c:pt idx="3054">
                  <c:v>40438</c:v>
                </c:pt>
                <c:pt idx="3055">
                  <c:v>40441</c:v>
                </c:pt>
                <c:pt idx="3056">
                  <c:v>40442</c:v>
                </c:pt>
                <c:pt idx="3057">
                  <c:v>40443</c:v>
                </c:pt>
                <c:pt idx="3058">
                  <c:v>40444</c:v>
                </c:pt>
                <c:pt idx="3059">
                  <c:v>40445</c:v>
                </c:pt>
                <c:pt idx="3060">
                  <c:v>40448</c:v>
                </c:pt>
                <c:pt idx="3061">
                  <c:v>40449</c:v>
                </c:pt>
                <c:pt idx="3062">
                  <c:v>40450</c:v>
                </c:pt>
                <c:pt idx="3063">
                  <c:v>40451</c:v>
                </c:pt>
                <c:pt idx="3064">
                  <c:v>40452</c:v>
                </c:pt>
                <c:pt idx="3065">
                  <c:v>40455</c:v>
                </c:pt>
                <c:pt idx="3066">
                  <c:v>40456</c:v>
                </c:pt>
                <c:pt idx="3067">
                  <c:v>40457</c:v>
                </c:pt>
                <c:pt idx="3068">
                  <c:v>40458</c:v>
                </c:pt>
                <c:pt idx="3069">
                  <c:v>40459</c:v>
                </c:pt>
                <c:pt idx="3070">
                  <c:v>40462</c:v>
                </c:pt>
                <c:pt idx="3071">
                  <c:v>40463</c:v>
                </c:pt>
                <c:pt idx="3072">
                  <c:v>40464</c:v>
                </c:pt>
                <c:pt idx="3073">
                  <c:v>40465</c:v>
                </c:pt>
                <c:pt idx="3074">
                  <c:v>40466</c:v>
                </c:pt>
                <c:pt idx="3075">
                  <c:v>40469</c:v>
                </c:pt>
                <c:pt idx="3076">
                  <c:v>40470</c:v>
                </c:pt>
                <c:pt idx="3077">
                  <c:v>40471</c:v>
                </c:pt>
                <c:pt idx="3078">
                  <c:v>40472</c:v>
                </c:pt>
                <c:pt idx="3079">
                  <c:v>40473</c:v>
                </c:pt>
                <c:pt idx="3080">
                  <c:v>40476</c:v>
                </c:pt>
                <c:pt idx="3081">
                  <c:v>40477</c:v>
                </c:pt>
                <c:pt idx="3082">
                  <c:v>40478</c:v>
                </c:pt>
                <c:pt idx="3083">
                  <c:v>40479</c:v>
                </c:pt>
                <c:pt idx="3084">
                  <c:v>40480</c:v>
                </c:pt>
                <c:pt idx="3085">
                  <c:v>40483</c:v>
                </c:pt>
                <c:pt idx="3086">
                  <c:v>40484</c:v>
                </c:pt>
                <c:pt idx="3087">
                  <c:v>40485</c:v>
                </c:pt>
                <c:pt idx="3088">
                  <c:v>40486</c:v>
                </c:pt>
                <c:pt idx="3089">
                  <c:v>40487</c:v>
                </c:pt>
                <c:pt idx="3090">
                  <c:v>40490</c:v>
                </c:pt>
                <c:pt idx="3091">
                  <c:v>40491</c:v>
                </c:pt>
                <c:pt idx="3092">
                  <c:v>40492</c:v>
                </c:pt>
                <c:pt idx="3093">
                  <c:v>40493</c:v>
                </c:pt>
                <c:pt idx="3094">
                  <c:v>40494</c:v>
                </c:pt>
                <c:pt idx="3095">
                  <c:v>40497</c:v>
                </c:pt>
                <c:pt idx="3096">
                  <c:v>40498</c:v>
                </c:pt>
                <c:pt idx="3097">
                  <c:v>40499</c:v>
                </c:pt>
                <c:pt idx="3098">
                  <c:v>40500</c:v>
                </c:pt>
                <c:pt idx="3099">
                  <c:v>40501</c:v>
                </c:pt>
                <c:pt idx="3100">
                  <c:v>40504</c:v>
                </c:pt>
                <c:pt idx="3101">
                  <c:v>40505</c:v>
                </c:pt>
                <c:pt idx="3102">
                  <c:v>40506</c:v>
                </c:pt>
                <c:pt idx="3103">
                  <c:v>40507</c:v>
                </c:pt>
                <c:pt idx="3104">
                  <c:v>40508</c:v>
                </c:pt>
                <c:pt idx="3105">
                  <c:v>40511</c:v>
                </c:pt>
                <c:pt idx="3106">
                  <c:v>40512</c:v>
                </c:pt>
                <c:pt idx="3107">
                  <c:v>40513</c:v>
                </c:pt>
                <c:pt idx="3108">
                  <c:v>40514</c:v>
                </c:pt>
                <c:pt idx="3109">
                  <c:v>40515</c:v>
                </c:pt>
                <c:pt idx="3110">
                  <c:v>40518</c:v>
                </c:pt>
                <c:pt idx="3111">
                  <c:v>40519</c:v>
                </c:pt>
                <c:pt idx="3112">
                  <c:v>40520</c:v>
                </c:pt>
                <c:pt idx="3113">
                  <c:v>40521</c:v>
                </c:pt>
                <c:pt idx="3114">
                  <c:v>40522</c:v>
                </c:pt>
                <c:pt idx="3115">
                  <c:v>40525</c:v>
                </c:pt>
                <c:pt idx="3116">
                  <c:v>40526</c:v>
                </c:pt>
                <c:pt idx="3117">
                  <c:v>40527</c:v>
                </c:pt>
                <c:pt idx="3118">
                  <c:v>40528</c:v>
                </c:pt>
                <c:pt idx="3119">
                  <c:v>40529</c:v>
                </c:pt>
                <c:pt idx="3120">
                  <c:v>40532</c:v>
                </c:pt>
                <c:pt idx="3121">
                  <c:v>40533</c:v>
                </c:pt>
                <c:pt idx="3122">
                  <c:v>40534</c:v>
                </c:pt>
                <c:pt idx="3123">
                  <c:v>40535</c:v>
                </c:pt>
                <c:pt idx="3124">
                  <c:v>40536</c:v>
                </c:pt>
                <c:pt idx="3125">
                  <c:v>40539</c:v>
                </c:pt>
                <c:pt idx="3126">
                  <c:v>40540</c:v>
                </c:pt>
                <c:pt idx="3127">
                  <c:v>40541</c:v>
                </c:pt>
                <c:pt idx="3128">
                  <c:v>40542</c:v>
                </c:pt>
                <c:pt idx="3129">
                  <c:v>40543</c:v>
                </c:pt>
                <c:pt idx="3130">
                  <c:v>40546</c:v>
                </c:pt>
                <c:pt idx="3131">
                  <c:v>40547</c:v>
                </c:pt>
                <c:pt idx="3132">
                  <c:v>40548</c:v>
                </c:pt>
                <c:pt idx="3133">
                  <c:v>40549</c:v>
                </c:pt>
                <c:pt idx="3134">
                  <c:v>40550</c:v>
                </c:pt>
                <c:pt idx="3135">
                  <c:v>40553</c:v>
                </c:pt>
                <c:pt idx="3136">
                  <c:v>40554</c:v>
                </c:pt>
                <c:pt idx="3137">
                  <c:v>40555</c:v>
                </c:pt>
                <c:pt idx="3138">
                  <c:v>40556</c:v>
                </c:pt>
                <c:pt idx="3139">
                  <c:v>40557</c:v>
                </c:pt>
                <c:pt idx="3140">
                  <c:v>40560</c:v>
                </c:pt>
                <c:pt idx="3141">
                  <c:v>40561</c:v>
                </c:pt>
                <c:pt idx="3142">
                  <c:v>40562</c:v>
                </c:pt>
                <c:pt idx="3143">
                  <c:v>40563</c:v>
                </c:pt>
                <c:pt idx="3144">
                  <c:v>40564</c:v>
                </c:pt>
                <c:pt idx="3145">
                  <c:v>40567</c:v>
                </c:pt>
                <c:pt idx="3146">
                  <c:v>40568</c:v>
                </c:pt>
                <c:pt idx="3147">
                  <c:v>40569</c:v>
                </c:pt>
                <c:pt idx="3148">
                  <c:v>40570</c:v>
                </c:pt>
                <c:pt idx="3149">
                  <c:v>40571</c:v>
                </c:pt>
                <c:pt idx="3150">
                  <c:v>40574</c:v>
                </c:pt>
                <c:pt idx="3151">
                  <c:v>40575</c:v>
                </c:pt>
                <c:pt idx="3152">
                  <c:v>40576</c:v>
                </c:pt>
                <c:pt idx="3153">
                  <c:v>40577</c:v>
                </c:pt>
                <c:pt idx="3154">
                  <c:v>40578</c:v>
                </c:pt>
                <c:pt idx="3155">
                  <c:v>40581</c:v>
                </c:pt>
                <c:pt idx="3156">
                  <c:v>40582</c:v>
                </c:pt>
                <c:pt idx="3157">
                  <c:v>40583</c:v>
                </c:pt>
                <c:pt idx="3158">
                  <c:v>40584</c:v>
                </c:pt>
                <c:pt idx="3159">
                  <c:v>40585</c:v>
                </c:pt>
                <c:pt idx="3160">
                  <c:v>40588</c:v>
                </c:pt>
                <c:pt idx="3161">
                  <c:v>40589</c:v>
                </c:pt>
                <c:pt idx="3162">
                  <c:v>40590</c:v>
                </c:pt>
                <c:pt idx="3163">
                  <c:v>40591</c:v>
                </c:pt>
                <c:pt idx="3164">
                  <c:v>40592</c:v>
                </c:pt>
                <c:pt idx="3165">
                  <c:v>40595</c:v>
                </c:pt>
                <c:pt idx="3166">
                  <c:v>40596</c:v>
                </c:pt>
                <c:pt idx="3167">
                  <c:v>40597</c:v>
                </c:pt>
                <c:pt idx="3168">
                  <c:v>40598</c:v>
                </c:pt>
                <c:pt idx="3169">
                  <c:v>40599</c:v>
                </c:pt>
                <c:pt idx="3170">
                  <c:v>40602</c:v>
                </c:pt>
                <c:pt idx="3171">
                  <c:v>40603</c:v>
                </c:pt>
                <c:pt idx="3172">
                  <c:v>40604</c:v>
                </c:pt>
                <c:pt idx="3173">
                  <c:v>40605</c:v>
                </c:pt>
                <c:pt idx="3174">
                  <c:v>40606</c:v>
                </c:pt>
                <c:pt idx="3175">
                  <c:v>40609</c:v>
                </c:pt>
                <c:pt idx="3176">
                  <c:v>40610</c:v>
                </c:pt>
                <c:pt idx="3177">
                  <c:v>40611</c:v>
                </c:pt>
                <c:pt idx="3178">
                  <c:v>40612</c:v>
                </c:pt>
                <c:pt idx="3179">
                  <c:v>40613</c:v>
                </c:pt>
                <c:pt idx="3180">
                  <c:v>40616</c:v>
                </c:pt>
                <c:pt idx="3181">
                  <c:v>40617</c:v>
                </c:pt>
                <c:pt idx="3182">
                  <c:v>40618</c:v>
                </c:pt>
                <c:pt idx="3183">
                  <c:v>40619</c:v>
                </c:pt>
                <c:pt idx="3184">
                  <c:v>40620</c:v>
                </c:pt>
                <c:pt idx="3185">
                  <c:v>40623</c:v>
                </c:pt>
                <c:pt idx="3186">
                  <c:v>40624</c:v>
                </c:pt>
                <c:pt idx="3187">
                  <c:v>40625</c:v>
                </c:pt>
                <c:pt idx="3188">
                  <c:v>40626</c:v>
                </c:pt>
                <c:pt idx="3189">
                  <c:v>40627</c:v>
                </c:pt>
                <c:pt idx="3190">
                  <c:v>40630</c:v>
                </c:pt>
                <c:pt idx="3191">
                  <c:v>40631</c:v>
                </c:pt>
                <c:pt idx="3192">
                  <c:v>40632</c:v>
                </c:pt>
                <c:pt idx="3193">
                  <c:v>40633</c:v>
                </c:pt>
                <c:pt idx="3194">
                  <c:v>40634</c:v>
                </c:pt>
                <c:pt idx="3195">
                  <c:v>40637</c:v>
                </c:pt>
                <c:pt idx="3196">
                  <c:v>40638</c:v>
                </c:pt>
                <c:pt idx="3197">
                  <c:v>40639</c:v>
                </c:pt>
                <c:pt idx="3198">
                  <c:v>40640</c:v>
                </c:pt>
                <c:pt idx="3199">
                  <c:v>40641</c:v>
                </c:pt>
                <c:pt idx="3200">
                  <c:v>40644</c:v>
                </c:pt>
                <c:pt idx="3201">
                  <c:v>40645</c:v>
                </c:pt>
                <c:pt idx="3202">
                  <c:v>40646</c:v>
                </c:pt>
                <c:pt idx="3203">
                  <c:v>40647</c:v>
                </c:pt>
                <c:pt idx="3204">
                  <c:v>40648</c:v>
                </c:pt>
                <c:pt idx="3205">
                  <c:v>40651</c:v>
                </c:pt>
                <c:pt idx="3206">
                  <c:v>40652</c:v>
                </c:pt>
                <c:pt idx="3207">
                  <c:v>40653</c:v>
                </c:pt>
                <c:pt idx="3208">
                  <c:v>40654</c:v>
                </c:pt>
                <c:pt idx="3209">
                  <c:v>40655</c:v>
                </c:pt>
                <c:pt idx="3210">
                  <c:v>40658</c:v>
                </c:pt>
                <c:pt idx="3211">
                  <c:v>40659</c:v>
                </c:pt>
                <c:pt idx="3212">
                  <c:v>40660</c:v>
                </c:pt>
                <c:pt idx="3213">
                  <c:v>40661</c:v>
                </c:pt>
                <c:pt idx="3214">
                  <c:v>40662</c:v>
                </c:pt>
                <c:pt idx="3215">
                  <c:v>40665</c:v>
                </c:pt>
                <c:pt idx="3216">
                  <c:v>40666</c:v>
                </c:pt>
                <c:pt idx="3217">
                  <c:v>40667</c:v>
                </c:pt>
                <c:pt idx="3218">
                  <c:v>40668</c:v>
                </c:pt>
                <c:pt idx="3219">
                  <c:v>40669</c:v>
                </c:pt>
                <c:pt idx="3220">
                  <c:v>40672</c:v>
                </c:pt>
                <c:pt idx="3221">
                  <c:v>40673</c:v>
                </c:pt>
                <c:pt idx="3222">
                  <c:v>40674</c:v>
                </c:pt>
                <c:pt idx="3223">
                  <c:v>40675</c:v>
                </c:pt>
                <c:pt idx="3224">
                  <c:v>40676</c:v>
                </c:pt>
                <c:pt idx="3225">
                  <c:v>40679</c:v>
                </c:pt>
                <c:pt idx="3226">
                  <c:v>40680</c:v>
                </c:pt>
                <c:pt idx="3227">
                  <c:v>40681</c:v>
                </c:pt>
                <c:pt idx="3228">
                  <c:v>40682</c:v>
                </c:pt>
                <c:pt idx="3229">
                  <c:v>40683</c:v>
                </c:pt>
                <c:pt idx="3230">
                  <c:v>40686</c:v>
                </c:pt>
                <c:pt idx="3231">
                  <c:v>40687</c:v>
                </c:pt>
                <c:pt idx="3232">
                  <c:v>40688</c:v>
                </c:pt>
                <c:pt idx="3233">
                  <c:v>40689</c:v>
                </c:pt>
                <c:pt idx="3234">
                  <c:v>40690</c:v>
                </c:pt>
                <c:pt idx="3235">
                  <c:v>40693</c:v>
                </c:pt>
                <c:pt idx="3236">
                  <c:v>40694</c:v>
                </c:pt>
                <c:pt idx="3237">
                  <c:v>40695</c:v>
                </c:pt>
                <c:pt idx="3238">
                  <c:v>40696</c:v>
                </c:pt>
                <c:pt idx="3239">
                  <c:v>40697</c:v>
                </c:pt>
                <c:pt idx="3240">
                  <c:v>40700</c:v>
                </c:pt>
                <c:pt idx="3241">
                  <c:v>40701</c:v>
                </c:pt>
                <c:pt idx="3242">
                  <c:v>40702</c:v>
                </c:pt>
                <c:pt idx="3243">
                  <c:v>40703</c:v>
                </c:pt>
                <c:pt idx="3244">
                  <c:v>40704</c:v>
                </c:pt>
                <c:pt idx="3245">
                  <c:v>40707</c:v>
                </c:pt>
                <c:pt idx="3246">
                  <c:v>40708</c:v>
                </c:pt>
                <c:pt idx="3247">
                  <c:v>40709</c:v>
                </c:pt>
                <c:pt idx="3248">
                  <c:v>40710</c:v>
                </c:pt>
                <c:pt idx="3249">
                  <c:v>40711</c:v>
                </c:pt>
                <c:pt idx="3250">
                  <c:v>40714</c:v>
                </c:pt>
                <c:pt idx="3251">
                  <c:v>40715</c:v>
                </c:pt>
                <c:pt idx="3252">
                  <c:v>40716</c:v>
                </c:pt>
                <c:pt idx="3253">
                  <c:v>40717</c:v>
                </c:pt>
                <c:pt idx="3254">
                  <c:v>40718</c:v>
                </c:pt>
                <c:pt idx="3255">
                  <c:v>40721</c:v>
                </c:pt>
                <c:pt idx="3256">
                  <c:v>40722</c:v>
                </c:pt>
                <c:pt idx="3257">
                  <c:v>40723</c:v>
                </c:pt>
                <c:pt idx="3258">
                  <c:v>40724</c:v>
                </c:pt>
                <c:pt idx="3259">
                  <c:v>40725</c:v>
                </c:pt>
                <c:pt idx="3260">
                  <c:v>40728</c:v>
                </c:pt>
                <c:pt idx="3261">
                  <c:v>40729</c:v>
                </c:pt>
                <c:pt idx="3262">
                  <c:v>40730</c:v>
                </c:pt>
                <c:pt idx="3263">
                  <c:v>40731</c:v>
                </c:pt>
                <c:pt idx="3264">
                  <c:v>40732</c:v>
                </c:pt>
                <c:pt idx="3265">
                  <c:v>40735</c:v>
                </c:pt>
                <c:pt idx="3266">
                  <c:v>40736</c:v>
                </c:pt>
                <c:pt idx="3267">
                  <c:v>40737</c:v>
                </c:pt>
                <c:pt idx="3268">
                  <c:v>40738</c:v>
                </c:pt>
                <c:pt idx="3269">
                  <c:v>40739</c:v>
                </c:pt>
                <c:pt idx="3270">
                  <c:v>40742</c:v>
                </c:pt>
                <c:pt idx="3271">
                  <c:v>40743</c:v>
                </c:pt>
                <c:pt idx="3272">
                  <c:v>40744</c:v>
                </c:pt>
                <c:pt idx="3273">
                  <c:v>40745</c:v>
                </c:pt>
                <c:pt idx="3274">
                  <c:v>40746</c:v>
                </c:pt>
                <c:pt idx="3275">
                  <c:v>40749</c:v>
                </c:pt>
                <c:pt idx="3276">
                  <c:v>40750</c:v>
                </c:pt>
                <c:pt idx="3277">
                  <c:v>40751</c:v>
                </c:pt>
                <c:pt idx="3278">
                  <c:v>40752</c:v>
                </c:pt>
                <c:pt idx="3279">
                  <c:v>40753</c:v>
                </c:pt>
                <c:pt idx="3280">
                  <c:v>40756</c:v>
                </c:pt>
                <c:pt idx="3281">
                  <c:v>40757</c:v>
                </c:pt>
                <c:pt idx="3282">
                  <c:v>40758</c:v>
                </c:pt>
                <c:pt idx="3283">
                  <c:v>40759</c:v>
                </c:pt>
                <c:pt idx="3284">
                  <c:v>40760</c:v>
                </c:pt>
                <c:pt idx="3285">
                  <c:v>40763</c:v>
                </c:pt>
                <c:pt idx="3286">
                  <c:v>40764</c:v>
                </c:pt>
                <c:pt idx="3287">
                  <c:v>40765</c:v>
                </c:pt>
                <c:pt idx="3288">
                  <c:v>40766</c:v>
                </c:pt>
                <c:pt idx="3289">
                  <c:v>40767</c:v>
                </c:pt>
                <c:pt idx="3290">
                  <c:v>40770</c:v>
                </c:pt>
                <c:pt idx="3291">
                  <c:v>40771</c:v>
                </c:pt>
                <c:pt idx="3292">
                  <c:v>40772</c:v>
                </c:pt>
                <c:pt idx="3293">
                  <c:v>40773</c:v>
                </c:pt>
                <c:pt idx="3294">
                  <c:v>40774</c:v>
                </c:pt>
                <c:pt idx="3295">
                  <c:v>40777</c:v>
                </c:pt>
                <c:pt idx="3296">
                  <c:v>40778</c:v>
                </c:pt>
                <c:pt idx="3297">
                  <c:v>40779</c:v>
                </c:pt>
                <c:pt idx="3298">
                  <c:v>40780</c:v>
                </c:pt>
                <c:pt idx="3299">
                  <c:v>40781</c:v>
                </c:pt>
                <c:pt idx="3300">
                  <c:v>40784</c:v>
                </c:pt>
                <c:pt idx="3301">
                  <c:v>40785</c:v>
                </c:pt>
                <c:pt idx="3302">
                  <c:v>40786</c:v>
                </c:pt>
                <c:pt idx="3303">
                  <c:v>40787</c:v>
                </c:pt>
                <c:pt idx="3304">
                  <c:v>40788</c:v>
                </c:pt>
                <c:pt idx="3305">
                  <c:v>40791</c:v>
                </c:pt>
                <c:pt idx="3306">
                  <c:v>40792</c:v>
                </c:pt>
                <c:pt idx="3307">
                  <c:v>40793</c:v>
                </c:pt>
                <c:pt idx="3308">
                  <c:v>40794</c:v>
                </c:pt>
                <c:pt idx="3309">
                  <c:v>40795</c:v>
                </c:pt>
                <c:pt idx="3310">
                  <c:v>40798</c:v>
                </c:pt>
                <c:pt idx="3311">
                  <c:v>40799</c:v>
                </c:pt>
                <c:pt idx="3312">
                  <c:v>40800</c:v>
                </c:pt>
                <c:pt idx="3313">
                  <c:v>40801</c:v>
                </c:pt>
                <c:pt idx="3314">
                  <c:v>40802</c:v>
                </c:pt>
                <c:pt idx="3315">
                  <c:v>40805</c:v>
                </c:pt>
                <c:pt idx="3316">
                  <c:v>40806</c:v>
                </c:pt>
                <c:pt idx="3317">
                  <c:v>40807</c:v>
                </c:pt>
                <c:pt idx="3318">
                  <c:v>40808</c:v>
                </c:pt>
                <c:pt idx="3319">
                  <c:v>40809</c:v>
                </c:pt>
                <c:pt idx="3320">
                  <c:v>40812</c:v>
                </c:pt>
                <c:pt idx="3321">
                  <c:v>40813</c:v>
                </c:pt>
                <c:pt idx="3322">
                  <c:v>40814</c:v>
                </c:pt>
                <c:pt idx="3323">
                  <c:v>40815</c:v>
                </c:pt>
                <c:pt idx="3324">
                  <c:v>40816</c:v>
                </c:pt>
                <c:pt idx="3325">
                  <c:v>40819</c:v>
                </c:pt>
                <c:pt idx="3326">
                  <c:v>40820</c:v>
                </c:pt>
                <c:pt idx="3327">
                  <c:v>40821</c:v>
                </c:pt>
                <c:pt idx="3328">
                  <c:v>40822</c:v>
                </c:pt>
                <c:pt idx="3329">
                  <c:v>40823</c:v>
                </c:pt>
                <c:pt idx="3330">
                  <c:v>40826</c:v>
                </c:pt>
                <c:pt idx="3331">
                  <c:v>40827</c:v>
                </c:pt>
                <c:pt idx="3332">
                  <c:v>40828</c:v>
                </c:pt>
                <c:pt idx="3333">
                  <c:v>40829</c:v>
                </c:pt>
                <c:pt idx="3334">
                  <c:v>40830</c:v>
                </c:pt>
                <c:pt idx="3335">
                  <c:v>40833</c:v>
                </c:pt>
                <c:pt idx="3336">
                  <c:v>40834</c:v>
                </c:pt>
                <c:pt idx="3337">
                  <c:v>40835</c:v>
                </c:pt>
                <c:pt idx="3338">
                  <c:v>40836</c:v>
                </c:pt>
                <c:pt idx="3339">
                  <c:v>40837</c:v>
                </c:pt>
                <c:pt idx="3340">
                  <c:v>40840</c:v>
                </c:pt>
                <c:pt idx="3341">
                  <c:v>40841</c:v>
                </c:pt>
                <c:pt idx="3342">
                  <c:v>40842</c:v>
                </c:pt>
                <c:pt idx="3343">
                  <c:v>40843</c:v>
                </c:pt>
                <c:pt idx="3344">
                  <c:v>40844</c:v>
                </c:pt>
                <c:pt idx="3345">
                  <c:v>40847</c:v>
                </c:pt>
                <c:pt idx="3346">
                  <c:v>40848</c:v>
                </c:pt>
                <c:pt idx="3347">
                  <c:v>40849</c:v>
                </c:pt>
                <c:pt idx="3348">
                  <c:v>40850</c:v>
                </c:pt>
                <c:pt idx="3349">
                  <c:v>40851</c:v>
                </c:pt>
                <c:pt idx="3350">
                  <c:v>40854</c:v>
                </c:pt>
                <c:pt idx="3351">
                  <c:v>40855</c:v>
                </c:pt>
                <c:pt idx="3352">
                  <c:v>40856</c:v>
                </c:pt>
                <c:pt idx="3353">
                  <c:v>40857</c:v>
                </c:pt>
                <c:pt idx="3354">
                  <c:v>40858</c:v>
                </c:pt>
                <c:pt idx="3355">
                  <c:v>40861</c:v>
                </c:pt>
                <c:pt idx="3356">
                  <c:v>40862</c:v>
                </c:pt>
                <c:pt idx="3357">
                  <c:v>40863</c:v>
                </c:pt>
                <c:pt idx="3358">
                  <c:v>40864</c:v>
                </c:pt>
                <c:pt idx="3359">
                  <c:v>40865</c:v>
                </c:pt>
                <c:pt idx="3360">
                  <c:v>40868</c:v>
                </c:pt>
                <c:pt idx="3361">
                  <c:v>40869</c:v>
                </c:pt>
                <c:pt idx="3362">
                  <c:v>40870</c:v>
                </c:pt>
                <c:pt idx="3363">
                  <c:v>40871</c:v>
                </c:pt>
                <c:pt idx="3364">
                  <c:v>40872</c:v>
                </c:pt>
                <c:pt idx="3365">
                  <c:v>40875</c:v>
                </c:pt>
                <c:pt idx="3366">
                  <c:v>40876</c:v>
                </c:pt>
                <c:pt idx="3367">
                  <c:v>40877</c:v>
                </c:pt>
                <c:pt idx="3368">
                  <c:v>40878</c:v>
                </c:pt>
                <c:pt idx="3369">
                  <c:v>40879</c:v>
                </c:pt>
                <c:pt idx="3370">
                  <c:v>40882</c:v>
                </c:pt>
                <c:pt idx="3371">
                  <c:v>40883</c:v>
                </c:pt>
                <c:pt idx="3372">
                  <c:v>40884</c:v>
                </c:pt>
                <c:pt idx="3373">
                  <c:v>40885</c:v>
                </c:pt>
                <c:pt idx="3374">
                  <c:v>40886</c:v>
                </c:pt>
                <c:pt idx="3375">
                  <c:v>40889</c:v>
                </c:pt>
                <c:pt idx="3376">
                  <c:v>40890</c:v>
                </c:pt>
                <c:pt idx="3377">
                  <c:v>40891</c:v>
                </c:pt>
                <c:pt idx="3378">
                  <c:v>40892</c:v>
                </c:pt>
                <c:pt idx="3379">
                  <c:v>40893</c:v>
                </c:pt>
                <c:pt idx="3380">
                  <c:v>40896</c:v>
                </c:pt>
                <c:pt idx="3381">
                  <c:v>40897</c:v>
                </c:pt>
                <c:pt idx="3382">
                  <c:v>40898</c:v>
                </c:pt>
                <c:pt idx="3383">
                  <c:v>40899</c:v>
                </c:pt>
                <c:pt idx="3384">
                  <c:v>40900</c:v>
                </c:pt>
                <c:pt idx="3385">
                  <c:v>40903</c:v>
                </c:pt>
                <c:pt idx="3386">
                  <c:v>40904</c:v>
                </c:pt>
                <c:pt idx="3387">
                  <c:v>40905</c:v>
                </c:pt>
                <c:pt idx="3388">
                  <c:v>40906</c:v>
                </c:pt>
                <c:pt idx="3389">
                  <c:v>40907</c:v>
                </c:pt>
                <c:pt idx="3390">
                  <c:v>40910</c:v>
                </c:pt>
                <c:pt idx="3391">
                  <c:v>40911</c:v>
                </c:pt>
                <c:pt idx="3392">
                  <c:v>40912</c:v>
                </c:pt>
                <c:pt idx="3393">
                  <c:v>40913</c:v>
                </c:pt>
                <c:pt idx="3394">
                  <c:v>40914</c:v>
                </c:pt>
                <c:pt idx="3395">
                  <c:v>40917</c:v>
                </c:pt>
                <c:pt idx="3396">
                  <c:v>40918</c:v>
                </c:pt>
                <c:pt idx="3397">
                  <c:v>40919</c:v>
                </c:pt>
                <c:pt idx="3398">
                  <c:v>40920</c:v>
                </c:pt>
                <c:pt idx="3399">
                  <c:v>40921</c:v>
                </c:pt>
                <c:pt idx="3400">
                  <c:v>40924</c:v>
                </c:pt>
                <c:pt idx="3401">
                  <c:v>40925</c:v>
                </c:pt>
                <c:pt idx="3402">
                  <c:v>40926</c:v>
                </c:pt>
                <c:pt idx="3403">
                  <c:v>40927</c:v>
                </c:pt>
                <c:pt idx="3404">
                  <c:v>40928</c:v>
                </c:pt>
                <c:pt idx="3405">
                  <c:v>40931</c:v>
                </c:pt>
                <c:pt idx="3406">
                  <c:v>40932</c:v>
                </c:pt>
                <c:pt idx="3407">
                  <c:v>40933</c:v>
                </c:pt>
                <c:pt idx="3408">
                  <c:v>40934</c:v>
                </c:pt>
                <c:pt idx="3409">
                  <c:v>40935</c:v>
                </c:pt>
                <c:pt idx="3410">
                  <c:v>40938</c:v>
                </c:pt>
                <c:pt idx="3411">
                  <c:v>40939</c:v>
                </c:pt>
                <c:pt idx="3412">
                  <c:v>40940</c:v>
                </c:pt>
                <c:pt idx="3413">
                  <c:v>40941</c:v>
                </c:pt>
                <c:pt idx="3414">
                  <c:v>40942</c:v>
                </c:pt>
                <c:pt idx="3415">
                  <c:v>40945</c:v>
                </c:pt>
                <c:pt idx="3416">
                  <c:v>40946</c:v>
                </c:pt>
                <c:pt idx="3417">
                  <c:v>40947</c:v>
                </c:pt>
                <c:pt idx="3418">
                  <c:v>40948</c:v>
                </c:pt>
                <c:pt idx="3419">
                  <c:v>40949</c:v>
                </c:pt>
                <c:pt idx="3420">
                  <c:v>40952</c:v>
                </c:pt>
                <c:pt idx="3421">
                  <c:v>40953</c:v>
                </c:pt>
                <c:pt idx="3422">
                  <c:v>40954</c:v>
                </c:pt>
                <c:pt idx="3423">
                  <c:v>40955</c:v>
                </c:pt>
                <c:pt idx="3424">
                  <c:v>40956</c:v>
                </c:pt>
                <c:pt idx="3425">
                  <c:v>40959</c:v>
                </c:pt>
                <c:pt idx="3426">
                  <c:v>40960</c:v>
                </c:pt>
                <c:pt idx="3427">
                  <c:v>40961</c:v>
                </c:pt>
                <c:pt idx="3428">
                  <c:v>40962</c:v>
                </c:pt>
                <c:pt idx="3429">
                  <c:v>40963</c:v>
                </c:pt>
                <c:pt idx="3430">
                  <c:v>40966</c:v>
                </c:pt>
                <c:pt idx="3431">
                  <c:v>40967</c:v>
                </c:pt>
                <c:pt idx="3432">
                  <c:v>40968</c:v>
                </c:pt>
                <c:pt idx="3433">
                  <c:v>40969</c:v>
                </c:pt>
                <c:pt idx="3434">
                  <c:v>40970</c:v>
                </c:pt>
                <c:pt idx="3435">
                  <c:v>40973</c:v>
                </c:pt>
                <c:pt idx="3436">
                  <c:v>40974</c:v>
                </c:pt>
                <c:pt idx="3437">
                  <c:v>40975</c:v>
                </c:pt>
                <c:pt idx="3438">
                  <c:v>40976</c:v>
                </c:pt>
                <c:pt idx="3439">
                  <c:v>40977</c:v>
                </c:pt>
                <c:pt idx="3440">
                  <c:v>40980</c:v>
                </c:pt>
                <c:pt idx="3441">
                  <c:v>40981</c:v>
                </c:pt>
                <c:pt idx="3442">
                  <c:v>40982</c:v>
                </c:pt>
                <c:pt idx="3443">
                  <c:v>40983</c:v>
                </c:pt>
                <c:pt idx="3444">
                  <c:v>40984</c:v>
                </c:pt>
                <c:pt idx="3445">
                  <c:v>40987</c:v>
                </c:pt>
                <c:pt idx="3446">
                  <c:v>40988</c:v>
                </c:pt>
                <c:pt idx="3447">
                  <c:v>40989</c:v>
                </c:pt>
                <c:pt idx="3448">
                  <c:v>40990</c:v>
                </c:pt>
                <c:pt idx="3449">
                  <c:v>40991</c:v>
                </c:pt>
                <c:pt idx="3450">
                  <c:v>40994</c:v>
                </c:pt>
                <c:pt idx="3451">
                  <c:v>40995</c:v>
                </c:pt>
                <c:pt idx="3452">
                  <c:v>40996</c:v>
                </c:pt>
                <c:pt idx="3453">
                  <c:v>40997</c:v>
                </c:pt>
                <c:pt idx="3454">
                  <c:v>40998</c:v>
                </c:pt>
                <c:pt idx="3455">
                  <c:v>41001</c:v>
                </c:pt>
                <c:pt idx="3456">
                  <c:v>41002</c:v>
                </c:pt>
                <c:pt idx="3457">
                  <c:v>41003</c:v>
                </c:pt>
                <c:pt idx="3458">
                  <c:v>41004</c:v>
                </c:pt>
                <c:pt idx="3459">
                  <c:v>41005</c:v>
                </c:pt>
                <c:pt idx="3460">
                  <c:v>41008</c:v>
                </c:pt>
                <c:pt idx="3461">
                  <c:v>41009</c:v>
                </c:pt>
                <c:pt idx="3462">
                  <c:v>41010</c:v>
                </c:pt>
                <c:pt idx="3463">
                  <c:v>41011</c:v>
                </c:pt>
                <c:pt idx="3464">
                  <c:v>41012</c:v>
                </c:pt>
                <c:pt idx="3465">
                  <c:v>41015</c:v>
                </c:pt>
                <c:pt idx="3466">
                  <c:v>41016</c:v>
                </c:pt>
                <c:pt idx="3467">
                  <c:v>41017</c:v>
                </c:pt>
                <c:pt idx="3468">
                  <c:v>41018</c:v>
                </c:pt>
                <c:pt idx="3469">
                  <c:v>41019</c:v>
                </c:pt>
                <c:pt idx="3470">
                  <c:v>41022</c:v>
                </c:pt>
                <c:pt idx="3471">
                  <c:v>41023</c:v>
                </c:pt>
                <c:pt idx="3472">
                  <c:v>41024</c:v>
                </c:pt>
                <c:pt idx="3473">
                  <c:v>41025</c:v>
                </c:pt>
                <c:pt idx="3474">
                  <c:v>41026</c:v>
                </c:pt>
                <c:pt idx="3475">
                  <c:v>41029</c:v>
                </c:pt>
                <c:pt idx="3476">
                  <c:v>41030</c:v>
                </c:pt>
                <c:pt idx="3477">
                  <c:v>41031</c:v>
                </c:pt>
                <c:pt idx="3478">
                  <c:v>41032</c:v>
                </c:pt>
                <c:pt idx="3479">
                  <c:v>41033</c:v>
                </c:pt>
                <c:pt idx="3480">
                  <c:v>41036</c:v>
                </c:pt>
                <c:pt idx="3481">
                  <c:v>41037</c:v>
                </c:pt>
                <c:pt idx="3482">
                  <c:v>41038</c:v>
                </c:pt>
                <c:pt idx="3483">
                  <c:v>41039</c:v>
                </c:pt>
                <c:pt idx="3484">
                  <c:v>41040</c:v>
                </c:pt>
                <c:pt idx="3485">
                  <c:v>41043</c:v>
                </c:pt>
                <c:pt idx="3486">
                  <c:v>41044</c:v>
                </c:pt>
                <c:pt idx="3487">
                  <c:v>41045</c:v>
                </c:pt>
                <c:pt idx="3488">
                  <c:v>41046</c:v>
                </c:pt>
                <c:pt idx="3489">
                  <c:v>41047</c:v>
                </c:pt>
                <c:pt idx="3490">
                  <c:v>41050</c:v>
                </c:pt>
                <c:pt idx="3491">
                  <c:v>41051</c:v>
                </c:pt>
                <c:pt idx="3492">
                  <c:v>41052</c:v>
                </c:pt>
                <c:pt idx="3493">
                  <c:v>41053</c:v>
                </c:pt>
                <c:pt idx="3494">
                  <c:v>41054</c:v>
                </c:pt>
                <c:pt idx="3495">
                  <c:v>41057</c:v>
                </c:pt>
                <c:pt idx="3496">
                  <c:v>41058</c:v>
                </c:pt>
                <c:pt idx="3497">
                  <c:v>41059</c:v>
                </c:pt>
                <c:pt idx="3498">
                  <c:v>41060</c:v>
                </c:pt>
                <c:pt idx="3499">
                  <c:v>41061</c:v>
                </c:pt>
                <c:pt idx="3500">
                  <c:v>41064</c:v>
                </c:pt>
                <c:pt idx="3501">
                  <c:v>41065</c:v>
                </c:pt>
                <c:pt idx="3502">
                  <c:v>41066</c:v>
                </c:pt>
                <c:pt idx="3503">
                  <c:v>41067</c:v>
                </c:pt>
                <c:pt idx="3504">
                  <c:v>41068</c:v>
                </c:pt>
                <c:pt idx="3505">
                  <c:v>41071</c:v>
                </c:pt>
                <c:pt idx="3506">
                  <c:v>41072</c:v>
                </c:pt>
                <c:pt idx="3507">
                  <c:v>41073</c:v>
                </c:pt>
                <c:pt idx="3508">
                  <c:v>41074</c:v>
                </c:pt>
                <c:pt idx="3509">
                  <c:v>41075</c:v>
                </c:pt>
                <c:pt idx="3510">
                  <c:v>41078</c:v>
                </c:pt>
                <c:pt idx="3511">
                  <c:v>41079</c:v>
                </c:pt>
                <c:pt idx="3512">
                  <c:v>41080</c:v>
                </c:pt>
                <c:pt idx="3513">
                  <c:v>41081</c:v>
                </c:pt>
                <c:pt idx="3514">
                  <c:v>41082</c:v>
                </c:pt>
                <c:pt idx="3515">
                  <c:v>41085</c:v>
                </c:pt>
                <c:pt idx="3516">
                  <c:v>41086</c:v>
                </c:pt>
                <c:pt idx="3517">
                  <c:v>41087</c:v>
                </c:pt>
                <c:pt idx="3518">
                  <c:v>41088</c:v>
                </c:pt>
                <c:pt idx="3519">
                  <c:v>41089</c:v>
                </c:pt>
                <c:pt idx="3520">
                  <c:v>41092</c:v>
                </c:pt>
                <c:pt idx="3521">
                  <c:v>41093</c:v>
                </c:pt>
                <c:pt idx="3522">
                  <c:v>41094</c:v>
                </c:pt>
                <c:pt idx="3523">
                  <c:v>41095</c:v>
                </c:pt>
                <c:pt idx="3524">
                  <c:v>41096</c:v>
                </c:pt>
                <c:pt idx="3525">
                  <c:v>41099</c:v>
                </c:pt>
                <c:pt idx="3526">
                  <c:v>41100</c:v>
                </c:pt>
                <c:pt idx="3527">
                  <c:v>41101</c:v>
                </c:pt>
                <c:pt idx="3528">
                  <c:v>41102</c:v>
                </c:pt>
                <c:pt idx="3529">
                  <c:v>41103</c:v>
                </c:pt>
                <c:pt idx="3530">
                  <c:v>41106</c:v>
                </c:pt>
                <c:pt idx="3531">
                  <c:v>41107</c:v>
                </c:pt>
                <c:pt idx="3532">
                  <c:v>41108</c:v>
                </c:pt>
                <c:pt idx="3533">
                  <c:v>41109</c:v>
                </c:pt>
                <c:pt idx="3534">
                  <c:v>41110</c:v>
                </c:pt>
                <c:pt idx="3535">
                  <c:v>41113</c:v>
                </c:pt>
                <c:pt idx="3536">
                  <c:v>41114</c:v>
                </c:pt>
                <c:pt idx="3537">
                  <c:v>41115</c:v>
                </c:pt>
                <c:pt idx="3538">
                  <c:v>41116</c:v>
                </c:pt>
                <c:pt idx="3539">
                  <c:v>41117</c:v>
                </c:pt>
                <c:pt idx="3540">
                  <c:v>41120</c:v>
                </c:pt>
                <c:pt idx="3541">
                  <c:v>41121</c:v>
                </c:pt>
                <c:pt idx="3542">
                  <c:v>41122</c:v>
                </c:pt>
                <c:pt idx="3543">
                  <c:v>41123</c:v>
                </c:pt>
                <c:pt idx="3544">
                  <c:v>41124</c:v>
                </c:pt>
                <c:pt idx="3545">
                  <c:v>41127</c:v>
                </c:pt>
                <c:pt idx="3546">
                  <c:v>41128</c:v>
                </c:pt>
                <c:pt idx="3547">
                  <c:v>41129</c:v>
                </c:pt>
                <c:pt idx="3548">
                  <c:v>41130</c:v>
                </c:pt>
                <c:pt idx="3549">
                  <c:v>41131</c:v>
                </c:pt>
                <c:pt idx="3550">
                  <c:v>41134</c:v>
                </c:pt>
                <c:pt idx="3551">
                  <c:v>41135</c:v>
                </c:pt>
                <c:pt idx="3552">
                  <c:v>41136</c:v>
                </c:pt>
                <c:pt idx="3553">
                  <c:v>41137</c:v>
                </c:pt>
                <c:pt idx="3554">
                  <c:v>41138</c:v>
                </c:pt>
                <c:pt idx="3555">
                  <c:v>41141</c:v>
                </c:pt>
                <c:pt idx="3556">
                  <c:v>41142</c:v>
                </c:pt>
                <c:pt idx="3557">
                  <c:v>41143</c:v>
                </c:pt>
                <c:pt idx="3558">
                  <c:v>41144</c:v>
                </c:pt>
                <c:pt idx="3559">
                  <c:v>41145</c:v>
                </c:pt>
                <c:pt idx="3560">
                  <c:v>41148</c:v>
                </c:pt>
                <c:pt idx="3561">
                  <c:v>41149</c:v>
                </c:pt>
                <c:pt idx="3562">
                  <c:v>41150</c:v>
                </c:pt>
                <c:pt idx="3563">
                  <c:v>41151</c:v>
                </c:pt>
                <c:pt idx="3564">
                  <c:v>41152</c:v>
                </c:pt>
                <c:pt idx="3565">
                  <c:v>41155</c:v>
                </c:pt>
                <c:pt idx="3566">
                  <c:v>41156</c:v>
                </c:pt>
                <c:pt idx="3567">
                  <c:v>41157</c:v>
                </c:pt>
                <c:pt idx="3568">
                  <c:v>41158</c:v>
                </c:pt>
                <c:pt idx="3569">
                  <c:v>41159</c:v>
                </c:pt>
                <c:pt idx="3570">
                  <c:v>41162</c:v>
                </c:pt>
                <c:pt idx="3571">
                  <c:v>41163</c:v>
                </c:pt>
                <c:pt idx="3572">
                  <c:v>41164</c:v>
                </c:pt>
                <c:pt idx="3573">
                  <c:v>41165</c:v>
                </c:pt>
                <c:pt idx="3574">
                  <c:v>41166</c:v>
                </c:pt>
                <c:pt idx="3575">
                  <c:v>41169</c:v>
                </c:pt>
                <c:pt idx="3576">
                  <c:v>41170</c:v>
                </c:pt>
                <c:pt idx="3577">
                  <c:v>41171</c:v>
                </c:pt>
                <c:pt idx="3578">
                  <c:v>41172</c:v>
                </c:pt>
                <c:pt idx="3579">
                  <c:v>41173</c:v>
                </c:pt>
                <c:pt idx="3580">
                  <c:v>41176</c:v>
                </c:pt>
                <c:pt idx="3581">
                  <c:v>41177</c:v>
                </c:pt>
                <c:pt idx="3582">
                  <c:v>41178</c:v>
                </c:pt>
                <c:pt idx="3583">
                  <c:v>41179</c:v>
                </c:pt>
                <c:pt idx="3584">
                  <c:v>41180</c:v>
                </c:pt>
                <c:pt idx="3585">
                  <c:v>41183</c:v>
                </c:pt>
                <c:pt idx="3586">
                  <c:v>41184</c:v>
                </c:pt>
                <c:pt idx="3587">
                  <c:v>41185</c:v>
                </c:pt>
                <c:pt idx="3588">
                  <c:v>41186</c:v>
                </c:pt>
                <c:pt idx="3589">
                  <c:v>41187</c:v>
                </c:pt>
                <c:pt idx="3590">
                  <c:v>41190</c:v>
                </c:pt>
                <c:pt idx="3591">
                  <c:v>41191</c:v>
                </c:pt>
                <c:pt idx="3592">
                  <c:v>41192</c:v>
                </c:pt>
                <c:pt idx="3593">
                  <c:v>41193</c:v>
                </c:pt>
                <c:pt idx="3594">
                  <c:v>41194</c:v>
                </c:pt>
                <c:pt idx="3595">
                  <c:v>41197</c:v>
                </c:pt>
                <c:pt idx="3596">
                  <c:v>41198</c:v>
                </c:pt>
                <c:pt idx="3597">
                  <c:v>41199</c:v>
                </c:pt>
                <c:pt idx="3598">
                  <c:v>41200</c:v>
                </c:pt>
                <c:pt idx="3599">
                  <c:v>41201</c:v>
                </c:pt>
                <c:pt idx="3600">
                  <c:v>41204</c:v>
                </c:pt>
                <c:pt idx="3601">
                  <c:v>41205</c:v>
                </c:pt>
                <c:pt idx="3602">
                  <c:v>41206</c:v>
                </c:pt>
                <c:pt idx="3603">
                  <c:v>41207</c:v>
                </c:pt>
                <c:pt idx="3604">
                  <c:v>41208</c:v>
                </c:pt>
                <c:pt idx="3605">
                  <c:v>41211</c:v>
                </c:pt>
                <c:pt idx="3606">
                  <c:v>41212</c:v>
                </c:pt>
                <c:pt idx="3607">
                  <c:v>41213</c:v>
                </c:pt>
                <c:pt idx="3608">
                  <c:v>41214</c:v>
                </c:pt>
                <c:pt idx="3609">
                  <c:v>41215</c:v>
                </c:pt>
                <c:pt idx="3610">
                  <c:v>41218</c:v>
                </c:pt>
                <c:pt idx="3611">
                  <c:v>41219</c:v>
                </c:pt>
                <c:pt idx="3612">
                  <c:v>41220</c:v>
                </c:pt>
                <c:pt idx="3613">
                  <c:v>41221</c:v>
                </c:pt>
                <c:pt idx="3614">
                  <c:v>41222</c:v>
                </c:pt>
                <c:pt idx="3615">
                  <c:v>41225</c:v>
                </c:pt>
                <c:pt idx="3616">
                  <c:v>41226</c:v>
                </c:pt>
                <c:pt idx="3617">
                  <c:v>41227</c:v>
                </c:pt>
                <c:pt idx="3618">
                  <c:v>41228</c:v>
                </c:pt>
                <c:pt idx="3619">
                  <c:v>41229</c:v>
                </c:pt>
                <c:pt idx="3620">
                  <c:v>41232</c:v>
                </c:pt>
                <c:pt idx="3621">
                  <c:v>41233</c:v>
                </c:pt>
                <c:pt idx="3622">
                  <c:v>41234</c:v>
                </c:pt>
                <c:pt idx="3623">
                  <c:v>41235</c:v>
                </c:pt>
                <c:pt idx="3624">
                  <c:v>41236</c:v>
                </c:pt>
                <c:pt idx="3625">
                  <c:v>41239</c:v>
                </c:pt>
                <c:pt idx="3626">
                  <c:v>41240</c:v>
                </c:pt>
                <c:pt idx="3627">
                  <c:v>41241</c:v>
                </c:pt>
                <c:pt idx="3628">
                  <c:v>41242</c:v>
                </c:pt>
                <c:pt idx="3629">
                  <c:v>41243</c:v>
                </c:pt>
                <c:pt idx="3630">
                  <c:v>41246</c:v>
                </c:pt>
                <c:pt idx="3631">
                  <c:v>41247</c:v>
                </c:pt>
                <c:pt idx="3632">
                  <c:v>41248</c:v>
                </c:pt>
                <c:pt idx="3633">
                  <c:v>41249</c:v>
                </c:pt>
                <c:pt idx="3634">
                  <c:v>41250</c:v>
                </c:pt>
                <c:pt idx="3635">
                  <c:v>41253</c:v>
                </c:pt>
                <c:pt idx="3636">
                  <c:v>41254</c:v>
                </c:pt>
                <c:pt idx="3637">
                  <c:v>41255</c:v>
                </c:pt>
                <c:pt idx="3638">
                  <c:v>41256</c:v>
                </c:pt>
                <c:pt idx="3639">
                  <c:v>41257</c:v>
                </c:pt>
                <c:pt idx="3640">
                  <c:v>41260</c:v>
                </c:pt>
                <c:pt idx="3641">
                  <c:v>41261</c:v>
                </c:pt>
                <c:pt idx="3642">
                  <c:v>41262</c:v>
                </c:pt>
                <c:pt idx="3643">
                  <c:v>41263</c:v>
                </c:pt>
                <c:pt idx="3644">
                  <c:v>41264</c:v>
                </c:pt>
                <c:pt idx="3645">
                  <c:v>41267</c:v>
                </c:pt>
                <c:pt idx="3646">
                  <c:v>41268</c:v>
                </c:pt>
                <c:pt idx="3647">
                  <c:v>41269</c:v>
                </c:pt>
                <c:pt idx="3648">
                  <c:v>41270</c:v>
                </c:pt>
                <c:pt idx="3649">
                  <c:v>41271</c:v>
                </c:pt>
                <c:pt idx="3650">
                  <c:v>41274</c:v>
                </c:pt>
                <c:pt idx="3651">
                  <c:v>41275</c:v>
                </c:pt>
                <c:pt idx="3652">
                  <c:v>41276</c:v>
                </c:pt>
                <c:pt idx="3653">
                  <c:v>41277</c:v>
                </c:pt>
                <c:pt idx="3654">
                  <c:v>41278</c:v>
                </c:pt>
                <c:pt idx="3655">
                  <c:v>41281</c:v>
                </c:pt>
                <c:pt idx="3656">
                  <c:v>41282</c:v>
                </c:pt>
                <c:pt idx="3657">
                  <c:v>41283</c:v>
                </c:pt>
                <c:pt idx="3658">
                  <c:v>41284</c:v>
                </c:pt>
                <c:pt idx="3659">
                  <c:v>41285</c:v>
                </c:pt>
                <c:pt idx="3660">
                  <c:v>41288</c:v>
                </c:pt>
                <c:pt idx="3661">
                  <c:v>41289</c:v>
                </c:pt>
                <c:pt idx="3662">
                  <c:v>41290</c:v>
                </c:pt>
                <c:pt idx="3663">
                  <c:v>41291</c:v>
                </c:pt>
                <c:pt idx="3664">
                  <c:v>41292</c:v>
                </c:pt>
                <c:pt idx="3665">
                  <c:v>41295</c:v>
                </c:pt>
                <c:pt idx="3666">
                  <c:v>41296</c:v>
                </c:pt>
                <c:pt idx="3667">
                  <c:v>41297</c:v>
                </c:pt>
                <c:pt idx="3668">
                  <c:v>41298</c:v>
                </c:pt>
                <c:pt idx="3669">
                  <c:v>41299</c:v>
                </c:pt>
                <c:pt idx="3670">
                  <c:v>41302</c:v>
                </c:pt>
                <c:pt idx="3671">
                  <c:v>41303</c:v>
                </c:pt>
                <c:pt idx="3672">
                  <c:v>41304</c:v>
                </c:pt>
                <c:pt idx="3673">
                  <c:v>41305</c:v>
                </c:pt>
                <c:pt idx="3674">
                  <c:v>41306</c:v>
                </c:pt>
                <c:pt idx="3675">
                  <c:v>41309</c:v>
                </c:pt>
                <c:pt idx="3676">
                  <c:v>41310</c:v>
                </c:pt>
                <c:pt idx="3677">
                  <c:v>41311</c:v>
                </c:pt>
                <c:pt idx="3678">
                  <c:v>41312</c:v>
                </c:pt>
                <c:pt idx="3679">
                  <c:v>41313</c:v>
                </c:pt>
                <c:pt idx="3680">
                  <c:v>41316</c:v>
                </c:pt>
                <c:pt idx="3681">
                  <c:v>41317</c:v>
                </c:pt>
                <c:pt idx="3682">
                  <c:v>41318</c:v>
                </c:pt>
                <c:pt idx="3683">
                  <c:v>41319</c:v>
                </c:pt>
                <c:pt idx="3684">
                  <c:v>41320</c:v>
                </c:pt>
                <c:pt idx="3685">
                  <c:v>41323</c:v>
                </c:pt>
                <c:pt idx="3686">
                  <c:v>41324</c:v>
                </c:pt>
                <c:pt idx="3687">
                  <c:v>41325</c:v>
                </c:pt>
                <c:pt idx="3688">
                  <c:v>41326</c:v>
                </c:pt>
                <c:pt idx="3689">
                  <c:v>41327</c:v>
                </c:pt>
                <c:pt idx="3690">
                  <c:v>41330</c:v>
                </c:pt>
                <c:pt idx="3691">
                  <c:v>41331</c:v>
                </c:pt>
                <c:pt idx="3692">
                  <c:v>41332</c:v>
                </c:pt>
                <c:pt idx="3693">
                  <c:v>41333</c:v>
                </c:pt>
                <c:pt idx="3694">
                  <c:v>41334</c:v>
                </c:pt>
                <c:pt idx="3695">
                  <c:v>41337</c:v>
                </c:pt>
                <c:pt idx="3696">
                  <c:v>41338</c:v>
                </c:pt>
                <c:pt idx="3697">
                  <c:v>41339</c:v>
                </c:pt>
                <c:pt idx="3698">
                  <c:v>41340</c:v>
                </c:pt>
                <c:pt idx="3699">
                  <c:v>41341</c:v>
                </c:pt>
                <c:pt idx="3700">
                  <c:v>41344</c:v>
                </c:pt>
                <c:pt idx="3701">
                  <c:v>41345</c:v>
                </c:pt>
                <c:pt idx="3702">
                  <c:v>41346</c:v>
                </c:pt>
                <c:pt idx="3703">
                  <c:v>41347</c:v>
                </c:pt>
                <c:pt idx="3704">
                  <c:v>41348</c:v>
                </c:pt>
                <c:pt idx="3705">
                  <c:v>41351</c:v>
                </c:pt>
                <c:pt idx="3706">
                  <c:v>41352</c:v>
                </c:pt>
                <c:pt idx="3707">
                  <c:v>41353</c:v>
                </c:pt>
                <c:pt idx="3708">
                  <c:v>41354</c:v>
                </c:pt>
                <c:pt idx="3709">
                  <c:v>41355</c:v>
                </c:pt>
                <c:pt idx="3710">
                  <c:v>41358</c:v>
                </c:pt>
                <c:pt idx="3711">
                  <c:v>41359</c:v>
                </c:pt>
                <c:pt idx="3712">
                  <c:v>41360</c:v>
                </c:pt>
                <c:pt idx="3713">
                  <c:v>41361</c:v>
                </c:pt>
                <c:pt idx="3714">
                  <c:v>41362</c:v>
                </c:pt>
                <c:pt idx="3715">
                  <c:v>41365</c:v>
                </c:pt>
                <c:pt idx="3716">
                  <c:v>41366</c:v>
                </c:pt>
                <c:pt idx="3717">
                  <c:v>41367</c:v>
                </c:pt>
                <c:pt idx="3718">
                  <c:v>41368</c:v>
                </c:pt>
                <c:pt idx="3719">
                  <c:v>41369</c:v>
                </c:pt>
                <c:pt idx="3720">
                  <c:v>41372</c:v>
                </c:pt>
                <c:pt idx="3721">
                  <c:v>41373</c:v>
                </c:pt>
                <c:pt idx="3722">
                  <c:v>41374</c:v>
                </c:pt>
                <c:pt idx="3723">
                  <c:v>41375</c:v>
                </c:pt>
                <c:pt idx="3724">
                  <c:v>41376</c:v>
                </c:pt>
                <c:pt idx="3725">
                  <c:v>41379</c:v>
                </c:pt>
                <c:pt idx="3726">
                  <c:v>41380</c:v>
                </c:pt>
                <c:pt idx="3727">
                  <c:v>41381</c:v>
                </c:pt>
                <c:pt idx="3728">
                  <c:v>41382</c:v>
                </c:pt>
                <c:pt idx="3729">
                  <c:v>41383</c:v>
                </c:pt>
                <c:pt idx="3730">
                  <c:v>41386</c:v>
                </c:pt>
                <c:pt idx="3731">
                  <c:v>41387</c:v>
                </c:pt>
                <c:pt idx="3732">
                  <c:v>41388</c:v>
                </c:pt>
                <c:pt idx="3733">
                  <c:v>41389</c:v>
                </c:pt>
                <c:pt idx="3734">
                  <c:v>41390</c:v>
                </c:pt>
                <c:pt idx="3735">
                  <c:v>41393</c:v>
                </c:pt>
                <c:pt idx="3736">
                  <c:v>41394</c:v>
                </c:pt>
                <c:pt idx="3737">
                  <c:v>41395</c:v>
                </c:pt>
                <c:pt idx="3738">
                  <c:v>41396</c:v>
                </c:pt>
                <c:pt idx="3739">
                  <c:v>41397</c:v>
                </c:pt>
                <c:pt idx="3740">
                  <c:v>41400</c:v>
                </c:pt>
                <c:pt idx="3741">
                  <c:v>41401</c:v>
                </c:pt>
                <c:pt idx="3742">
                  <c:v>41402</c:v>
                </c:pt>
                <c:pt idx="3743">
                  <c:v>41403</c:v>
                </c:pt>
                <c:pt idx="3744">
                  <c:v>41404</c:v>
                </c:pt>
                <c:pt idx="3745">
                  <c:v>41407</c:v>
                </c:pt>
                <c:pt idx="3746">
                  <c:v>41408</c:v>
                </c:pt>
                <c:pt idx="3747">
                  <c:v>41409</c:v>
                </c:pt>
                <c:pt idx="3748">
                  <c:v>41410</c:v>
                </c:pt>
                <c:pt idx="3749">
                  <c:v>41411</c:v>
                </c:pt>
                <c:pt idx="3750">
                  <c:v>41414</c:v>
                </c:pt>
                <c:pt idx="3751">
                  <c:v>41415</c:v>
                </c:pt>
                <c:pt idx="3752">
                  <c:v>41416</c:v>
                </c:pt>
                <c:pt idx="3753">
                  <c:v>41417</c:v>
                </c:pt>
                <c:pt idx="3754">
                  <c:v>41418</c:v>
                </c:pt>
                <c:pt idx="3755">
                  <c:v>41421</c:v>
                </c:pt>
                <c:pt idx="3756">
                  <c:v>41422</c:v>
                </c:pt>
                <c:pt idx="3757">
                  <c:v>41423</c:v>
                </c:pt>
                <c:pt idx="3758">
                  <c:v>41424</c:v>
                </c:pt>
                <c:pt idx="3759">
                  <c:v>41425</c:v>
                </c:pt>
                <c:pt idx="3760">
                  <c:v>41428</c:v>
                </c:pt>
                <c:pt idx="3761">
                  <c:v>41429</c:v>
                </c:pt>
                <c:pt idx="3762">
                  <c:v>41430</c:v>
                </c:pt>
                <c:pt idx="3763">
                  <c:v>41431</c:v>
                </c:pt>
                <c:pt idx="3764">
                  <c:v>41432</c:v>
                </c:pt>
                <c:pt idx="3765">
                  <c:v>41435</c:v>
                </c:pt>
                <c:pt idx="3766">
                  <c:v>41436</c:v>
                </c:pt>
                <c:pt idx="3767">
                  <c:v>41437</c:v>
                </c:pt>
                <c:pt idx="3768">
                  <c:v>41438</c:v>
                </c:pt>
                <c:pt idx="3769">
                  <c:v>41439</c:v>
                </c:pt>
                <c:pt idx="3770">
                  <c:v>41442</c:v>
                </c:pt>
                <c:pt idx="3771">
                  <c:v>41443</c:v>
                </c:pt>
                <c:pt idx="3772">
                  <c:v>41444</c:v>
                </c:pt>
                <c:pt idx="3773">
                  <c:v>41445</c:v>
                </c:pt>
                <c:pt idx="3774">
                  <c:v>41446</c:v>
                </c:pt>
                <c:pt idx="3775">
                  <c:v>41449</c:v>
                </c:pt>
                <c:pt idx="3776">
                  <c:v>41450</c:v>
                </c:pt>
                <c:pt idx="3777">
                  <c:v>41451</c:v>
                </c:pt>
                <c:pt idx="3778">
                  <c:v>41452</c:v>
                </c:pt>
                <c:pt idx="3779">
                  <c:v>41453</c:v>
                </c:pt>
                <c:pt idx="3780">
                  <c:v>41456</c:v>
                </c:pt>
                <c:pt idx="3781">
                  <c:v>41457</c:v>
                </c:pt>
                <c:pt idx="3782">
                  <c:v>41458</c:v>
                </c:pt>
                <c:pt idx="3783">
                  <c:v>41459</c:v>
                </c:pt>
                <c:pt idx="3784">
                  <c:v>41460</c:v>
                </c:pt>
                <c:pt idx="3785">
                  <c:v>41463</c:v>
                </c:pt>
                <c:pt idx="3786">
                  <c:v>41464</c:v>
                </c:pt>
                <c:pt idx="3787">
                  <c:v>41465</c:v>
                </c:pt>
                <c:pt idx="3788">
                  <c:v>41466</c:v>
                </c:pt>
                <c:pt idx="3789">
                  <c:v>41467</c:v>
                </c:pt>
                <c:pt idx="3790">
                  <c:v>41470</c:v>
                </c:pt>
                <c:pt idx="3791">
                  <c:v>41471</c:v>
                </c:pt>
                <c:pt idx="3792">
                  <c:v>41472</c:v>
                </c:pt>
                <c:pt idx="3793">
                  <c:v>41473</c:v>
                </c:pt>
                <c:pt idx="3794">
                  <c:v>41474</c:v>
                </c:pt>
                <c:pt idx="3795">
                  <c:v>41477</c:v>
                </c:pt>
                <c:pt idx="3796">
                  <c:v>41478</c:v>
                </c:pt>
                <c:pt idx="3797">
                  <c:v>41479</c:v>
                </c:pt>
                <c:pt idx="3798">
                  <c:v>41480</c:v>
                </c:pt>
                <c:pt idx="3799">
                  <c:v>41481</c:v>
                </c:pt>
                <c:pt idx="3800">
                  <c:v>41484</c:v>
                </c:pt>
                <c:pt idx="3801">
                  <c:v>41485</c:v>
                </c:pt>
                <c:pt idx="3802">
                  <c:v>41486</c:v>
                </c:pt>
                <c:pt idx="3803">
                  <c:v>41487</c:v>
                </c:pt>
                <c:pt idx="3804">
                  <c:v>41488</c:v>
                </c:pt>
                <c:pt idx="3805">
                  <c:v>41491</c:v>
                </c:pt>
                <c:pt idx="3806">
                  <c:v>41492</c:v>
                </c:pt>
                <c:pt idx="3807">
                  <c:v>41493</c:v>
                </c:pt>
                <c:pt idx="3808">
                  <c:v>41494</c:v>
                </c:pt>
                <c:pt idx="3809">
                  <c:v>41495</c:v>
                </c:pt>
                <c:pt idx="3810">
                  <c:v>41498</c:v>
                </c:pt>
                <c:pt idx="3811">
                  <c:v>41499</c:v>
                </c:pt>
                <c:pt idx="3812">
                  <c:v>41500</c:v>
                </c:pt>
                <c:pt idx="3813">
                  <c:v>41501</c:v>
                </c:pt>
                <c:pt idx="3814">
                  <c:v>41502</c:v>
                </c:pt>
                <c:pt idx="3815">
                  <c:v>41505</c:v>
                </c:pt>
                <c:pt idx="3816">
                  <c:v>41506</c:v>
                </c:pt>
                <c:pt idx="3817">
                  <c:v>41507</c:v>
                </c:pt>
                <c:pt idx="3818">
                  <c:v>41508</c:v>
                </c:pt>
                <c:pt idx="3819">
                  <c:v>41509</c:v>
                </c:pt>
                <c:pt idx="3820">
                  <c:v>41512</c:v>
                </c:pt>
                <c:pt idx="3821">
                  <c:v>41513</c:v>
                </c:pt>
                <c:pt idx="3822">
                  <c:v>41514</c:v>
                </c:pt>
                <c:pt idx="3823">
                  <c:v>41515</c:v>
                </c:pt>
                <c:pt idx="3824">
                  <c:v>41516</c:v>
                </c:pt>
                <c:pt idx="3825">
                  <c:v>41519</c:v>
                </c:pt>
                <c:pt idx="3826">
                  <c:v>41520</c:v>
                </c:pt>
                <c:pt idx="3827">
                  <c:v>41521</c:v>
                </c:pt>
                <c:pt idx="3828">
                  <c:v>41522</c:v>
                </c:pt>
                <c:pt idx="3829">
                  <c:v>41523</c:v>
                </c:pt>
                <c:pt idx="3830">
                  <c:v>41526</c:v>
                </c:pt>
                <c:pt idx="3831">
                  <c:v>41527</c:v>
                </c:pt>
                <c:pt idx="3832">
                  <c:v>41528</c:v>
                </c:pt>
                <c:pt idx="3833">
                  <c:v>41529</c:v>
                </c:pt>
                <c:pt idx="3834">
                  <c:v>41530</c:v>
                </c:pt>
                <c:pt idx="3835">
                  <c:v>41533</c:v>
                </c:pt>
                <c:pt idx="3836">
                  <c:v>41534</c:v>
                </c:pt>
                <c:pt idx="3837">
                  <c:v>41535</c:v>
                </c:pt>
                <c:pt idx="3838">
                  <c:v>41536</c:v>
                </c:pt>
                <c:pt idx="3839">
                  <c:v>41537</c:v>
                </c:pt>
                <c:pt idx="3840">
                  <c:v>41540</c:v>
                </c:pt>
                <c:pt idx="3841">
                  <c:v>41541</c:v>
                </c:pt>
                <c:pt idx="3842">
                  <c:v>41542</c:v>
                </c:pt>
                <c:pt idx="3843">
                  <c:v>41543</c:v>
                </c:pt>
                <c:pt idx="3844">
                  <c:v>41544</c:v>
                </c:pt>
                <c:pt idx="3845">
                  <c:v>41547</c:v>
                </c:pt>
                <c:pt idx="3846">
                  <c:v>41548</c:v>
                </c:pt>
                <c:pt idx="3847">
                  <c:v>41549</c:v>
                </c:pt>
                <c:pt idx="3848">
                  <c:v>41550</c:v>
                </c:pt>
                <c:pt idx="3849">
                  <c:v>41551</c:v>
                </c:pt>
                <c:pt idx="3850">
                  <c:v>41554</c:v>
                </c:pt>
                <c:pt idx="3851">
                  <c:v>41555</c:v>
                </c:pt>
                <c:pt idx="3852">
                  <c:v>41556</c:v>
                </c:pt>
                <c:pt idx="3853">
                  <c:v>41557</c:v>
                </c:pt>
                <c:pt idx="3854">
                  <c:v>41558</c:v>
                </c:pt>
                <c:pt idx="3855">
                  <c:v>41561</c:v>
                </c:pt>
                <c:pt idx="3856">
                  <c:v>41562</c:v>
                </c:pt>
                <c:pt idx="3857">
                  <c:v>41563</c:v>
                </c:pt>
                <c:pt idx="3858">
                  <c:v>41564</c:v>
                </c:pt>
                <c:pt idx="3859">
                  <c:v>41565</c:v>
                </c:pt>
                <c:pt idx="3860">
                  <c:v>41568</c:v>
                </c:pt>
                <c:pt idx="3861">
                  <c:v>41569</c:v>
                </c:pt>
                <c:pt idx="3862">
                  <c:v>41570</c:v>
                </c:pt>
                <c:pt idx="3863">
                  <c:v>41571</c:v>
                </c:pt>
                <c:pt idx="3864">
                  <c:v>41572</c:v>
                </c:pt>
                <c:pt idx="3865">
                  <c:v>41575</c:v>
                </c:pt>
                <c:pt idx="3866">
                  <c:v>41576</c:v>
                </c:pt>
                <c:pt idx="3867">
                  <c:v>41577</c:v>
                </c:pt>
                <c:pt idx="3868">
                  <c:v>41578</c:v>
                </c:pt>
                <c:pt idx="3869">
                  <c:v>41579</c:v>
                </c:pt>
                <c:pt idx="3870">
                  <c:v>41582</c:v>
                </c:pt>
                <c:pt idx="3871">
                  <c:v>41583</c:v>
                </c:pt>
                <c:pt idx="3872">
                  <c:v>41584</c:v>
                </c:pt>
                <c:pt idx="3873">
                  <c:v>41585</c:v>
                </c:pt>
                <c:pt idx="3874">
                  <c:v>41586</c:v>
                </c:pt>
                <c:pt idx="3875">
                  <c:v>41589</c:v>
                </c:pt>
                <c:pt idx="3876">
                  <c:v>41590</c:v>
                </c:pt>
                <c:pt idx="3877">
                  <c:v>41591</c:v>
                </c:pt>
                <c:pt idx="3878">
                  <c:v>41592</c:v>
                </c:pt>
                <c:pt idx="3879">
                  <c:v>41593</c:v>
                </c:pt>
                <c:pt idx="3880">
                  <c:v>41596</c:v>
                </c:pt>
                <c:pt idx="3881">
                  <c:v>41597</c:v>
                </c:pt>
                <c:pt idx="3882">
                  <c:v>41598</c:v>
                </c:pt>
                <c:pt idx="3883">
                  <c:v>41599</c:v>
                </c:pt>
                <c:pt idx="3884">
                  <c:v>41600</c:v>
                </c:pt>
                <c:pt idx="3885">
                  <c:v>41603</c:v>
                </c:pt>
                <c:pt idx="3886">
                  <c:v>41604</c:v>
                </c:pt>
                <c:pt idx="3887">
                  <c:v>41605</c:v>
                </c:pt>
                <c:pt idx="3888">
                  <c:v>41606</c:v>
                </c:pt>
                <c:pt idx="3889">
                  <c:v>41607</c:v>
                </c:pt>
                <c:pt idx="3890">
                  <c:v>41610</c:v>
                </c:pt>
                <c:pt idx="3891">
                  <c:v>41611</c:v>
                </c:pt>
                <c:pt idx="3892">
                  <c:v>41612</c:v>
                </c:pt>
                <c:pt idx="3893">
                  <c:v>41613</c:v>
                </c:pt>
                <c:pt idx="3894">
                  <c:v>41614</c:v>
                </c:pt>
                <c:pt idx="3895">
                  <c:v>41617</c:v>
                </c:pt>
                <c:pt idx="3896">
                  <c:v>41618</c:v>
                </c:pt>
                <c:pt idx="3897">
                  <c:v>41619</c:v>
                </c:pt>
                <c:pt idx="3898">
                  <c:v>41620</c:v>
                </c:pt>
                <c:pt idx="3899">
                  <c:v>41621</c:v>
                </c:pt>
                <c:pt idx="3900">
                  <c:v>41624</c:v>
                </c:pt>
                <c:pt idx="3901">
                  <c:v>41625</c:v>
                </c:pt>
                <c:pt idx="3902">
                  <c:v>41626</c:v>
                </c:pt>
                <c:pt idx="3903">
                  <c:v>41627</c:v>
                </c:pt>
                <c:pt idx="3904">
                  <c:v>41628</c:v>
                </c:pt>
                <c:pt idx="3905">
                  <c:v>41631</c:v>
                </c:pt>
                <c:pt idx="3906">
                  <c:v>41632</c:v>
                </c:pt>
                <c:pt idx="3907">
                  <c:v>41633</c:v>
                </c:pt>
                <c:pt idx="3908">
                  <c:v>41634</c:v>
                </c:pt>
                <c:pt idx="3909">
                  <c:v>41635</c:v>
                </c:pt>
                <c:pt idx="3910">
                  <c:v>41638</c:v>
                </c:pt>
                <c:pt idx="3911">
                  <c:v>41639</c:v>
                </c:pt>
                <c:pt idx="3912">
                  <c:v>41640</c:v>
                </c:pt>
                <c:pt idx="3913">
                  <c:v>41641</c:v>
                </c:pt>
                <c:pt idx="3914">
                  <c:v>41642</c:v>
                </c:pt>
                <c:pt idx="3915">
                  <c:v>41645</c:v>
                </c:pt>
                <c:pt idx="3916">
                  <c:v>41646</c:v>
                </c:pt>
                <c:pt idx="3917">
                  <c:v>41647</c:v>
                </c:pt>
                <c:pt idx="3918">
                  <c:v>41648</c:v>
                </c:pt>
                <c:pt idx="3919">
                  <c:v>41649</c:v>
                </c:pt>
                <c:pt idx="3920">
                  <c:v>41652</c:v>
                </c:pt>
                <c:pt idx="3921">
                  <c:v>41653</c:v>
                </c:pt>
                <c:pt idx="3922">
                  <c:v>41654</c:v>
                </c:pt>
                <c:pt idx="3923">
                  <c:v>41655</c:v>
                </c:pt>
                <c:pt idx="3924">
                  <c:v>41656</c:v>
                </c:pt>
                <c:pt idx="3925">
                  <c:v>41659</c:v>
                </c:pt>
                <c:pt idx="3926">
                  <c:v>41660</c:v>
                </c:pt>
                <c:pt idx="3927">
                  <c:v>41661</c:v>
                </c:pt>
                <c:pt idx="3928">
                  <c:v>41662</c:v>
                </c:pt>
                <c:pt idx="3929">
                  <c:v>41663</c:v>
                </c:pt>
                <c:pt idx="3930">
                  <c:v>41666</c:v>
                </c:pt>
                <c:pt idx="3931">
                  <c:v>41667</c:v>
                </c:pt>
                <c:pt idx="3932">
                  <c:v>41668</c:v>
                </c:pt>
                <c:pt idx="3933">
                  <c:v>41669</c:v>
                </c:pt>
                <c:pt idx="3934">
                  <c:v>41670</c:v>
                </c:pt>
                <c:pt idx="3935">
                  <c:v>41673</c:v>
                </c:pt>
                <c:pt idx="3936">
                  <c:v>41674</c:v>
                </c:pt>
                <c:pt idx="3937">
                  <c:v>41675</c:v>
                </c:pt>
                <c:pt idx="3938">
                  <c:v>41676</c:v>
                </c:pt>
                <c:pt idx="3939">
                  <c:v>41677</c:v>
                </c:pt>
                <c:pt idx="3940">
                  <c:v>41680</c:v>
                </c:pt>
                <c:pt idx="3941">
                  <c:v>41681</c:v>
                </c:pt>
                <c:pt idx="3942">
                  <c:v>41682</c:v>
                </c:pt>
                <c:pt idx="3943">
                  <c:v>41683</c:v>
                </c:pt>
                <c:pt idx="3944">
                  <c:v>41684</c:v>
                </c:pt>
                <c:pt idx="3945">
                  <c:v>41687</c:v>
                </c:pt>
                <c:pt idx="3946">
                  <c:v>41688</c:v>
                </c:pt>
                <c:pt idx="3947">
                  <c:v>41689</c:v>
                </c:pt>
                <c:pt idx="3948">
                  <c:v>41690</c:v>
                </c:pt>
                <c:pt idx="3949">
                  <c:v>41691</c:v>
                </c:pt>
                <c:pt idx="3950">
                  <c:v>41694</c:v>
                </c:pt>
                <c:pt idx="3951">
                  <c:v>41695</c:v>
                </c:pt>
                <c:pt idx="3952">
                  <c:v>41696</c:v>
                </c:pt>
                <c:pt idx="3953">
                  <c:v>41697</c:v>
                </c:pt>
                <c:pt idx="3954">
                  <c:v>41698</c:v>
                </c:pt>
                <c:pt idx="3955">
                  <c:v>41701</c:v>
                </c:pt>
                <c:pt idx="3956">
                  <c:v>41702</c:v>
                </c:pt>
              </c:numCache>
            </c:numRef>
          </c:cat>
          <c:val>
            <c:numRef>
              <c:f>'2.Returns'!$AA$3:$AA$3959</c:f>
              <c:numCache>
                <c:formatCode>General</c:formatCode>
                <c:ptCount val="3957"/>
                <c:pt idx="0">
                  <c:v>-7.2631965232052689E-2</c:v>
                </c:pt>
                <c:pt idx="1">
                  <c:v>-4.5609439498701387E-2</c:v>
                </c:pt>
                <c:pt idx="2">
                  <c:v>-1.2817807374272745E-2</c:v>
                </c:pt>
                <c:pt idx="3">
                  <c:v>-4.3368086899420177E-17</c:v>
                </c:pt>
                <c:pt idx="4">
                  <c:v>1.2655588288510492E-2</c:v>
                </c:pt>
                <c:pt idx="5">
                  <c:v>1.8932587157432245E-2</c:v>
                </c:pt>
                <c:pt idx="6">
                  <c:v>-6.3793783232278974E-3</c:v>
                </c:pt>
                <c:pt idx="7">
                  <c:v>-4.5609439498701443E-2</c:v>
                </c:pt>
                <c:pt idx="8">
                  <c:v>-4.5609439498701443E-2</c:v>
                </c:pt>
                <c:pt idx="9">
                  <c:v>-1.2817807374272801E-2</c:v>
                </c:pt>
                <c:pt idx="10">
                  <c:v>-0.10748046753594789</c:v>
                </c:pt>
                <c:pt idx="11">
                  <c:v>-8.642208599676432E-2</c:v>
                </c:pt>
                <c:pt idx="12">
                  <c:v>-5.9029428030286067E-2</c:v>
                </c:pt>
                <c:pt idx="13">
                  <c:v>-4.5609439498701471E-2</c:v>
                </c:pt>
                <c:pt idx="14">
                  <c:v>-6.581710702674759E-2</c:v>
                </c:pt>
                <c:pt idx="15">
                  <c:v>-6.581710702674759E-2</c:v>
                </c:pt>
                <c:pt idx="16">
                  <c:v>-5.228751117576725E-2</c:v>
                </c:pt>
                <c:pt idx="17">
                  <c:v>-5.9029428030285998E-2</c:v>
                </c:pt>
                <c:pt idx="18">
                  <c:v>-6.5817107026747493E-2</c:v>
                </c:pt>
                <c:pt idx="19">
                  <c:v>-7.9512925258850023E-2</c:v>
                </c:pt>
                <c:pt idx="20">
                  <c:v>-0.12899186131337717</c:v>
                </c:pt>
                <c:pt idx="21">
                  <c:v>-9.3398926656120054E-2</c:v>
                </c:pt>
                <c:pt idx="22">
                  <c:v>-0.12899186131337706</c:v>
                </c:pt>
                <c:pt idx="23">
                  <c:v>-0.12899186131337706</c:v>
                </c:pt>
                <c:pt idx="24">
                  <c:v>-0.15097618721987022</c:v>
                </c:pt>
                <c:pt idx="25">
                  <c:v>-0.11460631730762857</c:v>
                </c:pt>
                <c:pt idx="26">
                  <c:v>-0.12899186131337698</c:v>
                </c:pt>
                <c:pt idx="27">
                  <c:v>-8.6422085996763931E-2</c:v>
                </c:pt>
                <c:pt idx="28">
                  <c:v>-0.12899186131337695</c:v>
                </c:pt>
                <c:pt idx="29">
                  <c:v>-0.14358737337393801</c:v>
                </c:pt>
                <c:pt idx="30">
                  <c:v>-0.13625275391060213</c:v>
                </c:pt>
                <c:pt idx="31">
                  <c:v>-0.11460631730762869</c:v>
                </c:pt>
                <c:pt idx="32">
                  <c:v>-0.12582665962850711</c:v>
                </c:pt>
                <c:pt idx="33">
                  <c:v>-0.15097618721987024</c:v>
                </c:pt>
                <c:pt idx="34">
                  <c:v>-0.15097618721987024</c:v>
                </c:pt>
                <c:pt idx="35">
                  <c:v>-0.15839907367961559</c:v>
                </c:pt>
                <c:pt idx="36">
                  <c:v>-0.20421972797622504</c:v>
                </c:pt>
                <c:pt idx="37">
                  <c:v>-0.22791977867651131</c:v>
                </c:pt>
                <c:pt idx="38">
                  <c:v>-0.21205013926911453</c:v>
                </c:pt>
                <c:pt idx="39">
                  <c:v>-0.20421972797622501</c:v>
                </c:pt>
                <c:pt idx="40">
                  <c:v>-0.20421972797622501</c:v>
                </c:pt>
                <c:pt idx="41">
                  <c:v>-0.19642841609708231</c:v>
                </c:pt>
                <c:pt idx="42">
                  <c:v>-0.22791977867651131</c:v>
                </c:pt>
                <c:pt idx="43">
                  <c:v>-0.21205013926911453</c:v>
                </c:pt>
                <c:pt idx="44">
                  <c:v>-0.18869733974729974</c:v>
                </c:pt>
                <c:pt idx="45">
                  <c:v>-0.19642841609708245</c:v>
                </c:pt>
                <c:pt idx="46">
                  <c:v>-0.18869733974729974</c:v>
                </c:pt>
                <c:pt idx="47">
                  <c:v>-0.14358737337393818</c:v>
                </c:pt>
                <c:pt idx="48">
                  <c:v>-0.12176313373458333</c:v>
                </c:pt>
                <c:pt idx="49">
                  <c:v>-0.10042478581555961</c:v>
                </c:pt>
                <c:pt idx="50">
                  <c:v>-8.6422085996763931E-2</c:v>
                </c:pt>
                <c:pt idx="51">
                  <c:v>-6.9908108717893117E-2</c:v>
                </c:pt>
                <c:pt idx="52">
                  <c:v>-6.9908108717893117E-2</c:v>
                </c:pt>
                <c:pt idx="53">
                  <c:v>-0.10499737610406898</c:v>
                </c:pt>
                <c:pt idx="54">
                  <c:v>-7.6828152479479578E-2</c:v>
                </c:pt>
                <c:pt idx="55">
                  <c:v>-6.9908108717893089E-2</c:v>
                </c:pt>
                <c:pt idx="56">
                  <c:v>-6.3035623046383951E-2</c:v>
                </c:pt>
                <c:pt idx="57">
                  <c:v>-6.9908108717893117E-2</c:v>
                </c:pt>
                <c:pt idx="58">
                  <c:v>-8.3796417131168269E-2</c:v>
                </c:pt>
                <c:pt idx="59">
                  <c:v>-6.9908108717893075E-2</c:v>
                </c:pt>
                <c:pt idx="60">
                  <c:v>-3.20252181358259E-3</c:v>
                </c:pt>
                <c:pt idx="61">
                  <c:v>3.2279090329516494E-3</c:v>
                </c:pt>
                <c:pt idx="62">
                  <c:v>5.3234855455306256E-2</c:v>
                </c:pt>
                <c:pt idx="63">
                  <c:v>4.0965599234594752E-2</c:v>
                </c:pt>
                <c:pt idx="64">
                  <c:v>4.0965599234594752E-2</c:v>
                </c:pt>
                <c:pt idx="65">
                  <c:v>4.7119044057953516E-2</c:v>
                </c:pt>
                <c:pt idx="66">
                  <c:v>4.7119044057953516E-2</c:v>
                </c:pt>
                <c:pt idx="67">
                  <c:v>4.7119044057953516E-2</c:v>
                </c:pt>
                <c:pt idx="68">
                  <c:v>-3.2025218135825761E-3</c:v>
                </c:pt>
                <c:pt idx="69">
                  <c:v>-3.2025218135825761E-3</c:v>
                </c:pt>
                <c:pt idx="70">
                  <c:v>-3.2025218135825761E-3</c:v>
                </c:pt>
                <c:pt idx="71">
                  <c:v>-2.2745703161576387E-2</c:v>
                </c:pt>
                <c:pt idx="72">
                  <c:v>-1.6188780354564575E-2</c:v>
                </c:pt>
                <c:pt idx="73">
                  <c:v>-9.6745708683374579E-3</c:v>
                </c:pt>
                <c:pt idx="74">
                  <c:v>2.854393651569187E-2</c:v>
                </c:pt>
                <c:pt idx="75">
                  <c:v>8.9164473640122727E-2</c:v>
                </c:pt>
                <c:pt idx="76">
                  <c:v>0.14631925662872741</c:v>
                </c:pt>
                <c:pt idx="77">
                  <c:v>0.12384780360715988</c:v>
                </c:pt>
                <c:pt idx="78">
                  <c:v>0.12384780360715988</c:v>
                </c:pt>
                <c:pt idx="79">
                  <c:v>0.10085975345877478</c:v>
                </c:pt>
                <c:pt idx="80">
                  <c:v>0.10085975345877478</c:v>
                </c:pt>
                <c:pt idx="81">
                  <c:v>8.916447364012263E-2</c:v>
                </c:pt>
                <c:pt idx="82">
                  <c:v>0.14631925662872733</c:v>
                </c:pt>
                <c:pt idx="83">
                  <c:v>0.1682968215078002</c:v>
                </c:pt>
                <c:pt idx="84">
                  <c:v>0.17910708833409392</c:v>
                </c:pt>
                <c:pt idx="85">
                  <c:v>0.20039784815263309</c:v>
                </c:pt>
                <c:pt idx="86">
                  <c:v>0.17371656258342583</c:v>
                </c:pt>
                <c:pt idx="87">
                  <c:v>0.17371656258342583</c:v>
                </c:pt>
                <c:pt idx="88">
                  <c:v>0.16829682150780012</c:v>
                </c:pt>
                <c:pt idx="89">
                  <c:v>0.16829682150780012</c:v>
                </c:pt>
                <c:pt idx="90">
                  <c:v>0.15736841452294043</c:v>
                </c:pt>
                <c:pt idx="91">
                  <c:v>0.1351466495650234</c:v>
                </c:pt>
                <c:pt idx="92">
                  <c:v>0.11241983338474304</c:v>
                </c:pt>
                <c:pt idx="93">
                  <c:v>0.12384780360715976</c:v>
                </c:pt>
                <c:pt idx="94">
                  <c:v>0.11241983338474305</c:v>
                </c:pt>
                <c:pt idx="95">
                  <c:v>0.10665649775973379</c:v>
                </c:pt>
                <c:pt idx="96">
                  <c:v>0.1181501432200445</c:v>
                </c:pt>
                <c:pt idx="97">
                  <c:v>7.1361023051535313E-2</c:v>
                </c:pt>
                <c:pt idx="98">
                  <c:v>0.12384780360715988</c:v>
                </c:pt>
                <c:pt idx="99">
                  <c:v>0.12384780360715988</c:v>
                </c:pt>
                <c:pt idx="100">
                  <c:v>0.12384780360715988</c:v>
                </c:pt>
                <c:pt idx="101">
                  <c:v>0.11241983338474318</c:v>
                </c:pt>
                <c:pt idx="102">
                  <c:v>0.14631925662872747</c:v>
                </c:pt>
                <c:pt idx="103">
                  <c:v>0.12384780360715994</c:v>
                </c:pt>
                <c:pt idx="104">
                  <c:v>0.10665649775973399</c:v>
                </c:pt>
                <c:pt idx="105">
                  <c:v>0.1008597534587747</c:v>
                </c:pt>
                <c:pt idx="106">
                  <c:v>8.9164473640122546E-2</c:v>
                </c:pt>
                <c:pt idx="107">
                  <c:v>7.7330794030978395E-2</c:v>
                </c:pt>
                <c:pt idx="108">
                  <c:v>8.9164473640122671E-2</c:v>
                </c:pt>
                <c:pt idx="109">
                  <c:v>0.11241983338474325</c:v>
                </c:pt>
                <c:pt idx="110">
                  <c:v>0.10085975345877483</c:v>
                </c:pt>
                <c:pt idx="111">
                  <c:v>0.10665649775973415</c:v>
                </c:pt>
                <c:pt idx="112">
                  <c:v>0.11815014322004486</c:v>
                </c:pt>
                <c:pt idx="113">
                  <c:v>0.14631925662872755</c:v>
                </c:pt>
                <c:pt idx="114">
                  <c:v>0.15736841452294087</c:v>
                </c:pt>
                <c:pt idx="115">
                  <c:v>0.11815014322004491</c:v>
                </c:pt>
                <c:pt idx="116">
                  <c:v>0.14074855640929626</c:v>
                </c:pt>
                <c:pt idx="117">
                  <c:v>0.1373911794679942</c:v>
                </c:pt>
                <c:pt idx="118">
                  <c:v>0.15420426608775425</c:v>
                </c:pt>
                <c:pt idx="119">
                  <c:v>0.23424579607214063</c:v>
                </c:pt>
                <c:pt idx="120">
                  <c:v>0.21873608909979589</c:v>
                </c:pt>
                <c:pt idx="121">
                  <c:v>0.18699063181929998</c:v>
                </c:pt>
                <c:pt idx="122">
                  <c:v>0.23424579607214058</c:v>
                </c:pt>
                <c:pt idx="123">
                  <c:v>0.2082755162841077</c:v>
                </c:pt>
                <c:pt idx="124">
                  <c:v>0.21873608909979583</c:v>
                </c:pt>
                <c:pt idx="125">
                  <c:v>0.19235447649450996</c:v>
                </c:pt>
                <c:pt idx="126">
                  <c:v>0.20001768672566617</c:v>
                </c:pt>
                <c:pt idx="127">
                  <c:v>0.18699063181929981</c:v>
                </c:pt>
                <c:pt idx="128">
                  <c:v>0.18699063181929981</c:v>
                </c:pt>
                <c:pt idx="129">
                  <c:v>0.20827551628410759</c:v>
                </c:pt>
                <c:pt idx="130">
                  <c:v>0.2291025754002021</c:v>
                </c:pt>
                <c:pt idx="131">
                  <c:v>0.23424579607214041</c:v>
                </c:pt>
                <c:pt idx="132">
                  <c:v>0.24445355311256936</c:v>
                </c:pt>
                <c:pt idx="133">
                  <c:v>0.2393626993237814</c:v>
                </c:pt>
                <c:pt idx="134">
                  <c:v>0.25955865774685416</c:v>
                </c:pt>
                <c:pt idx="135">
                  <c:v>0.25955865774685416</c:v>
                </c:pt>
                <c:pt idx="136">
                  <c:v>0.23936269932378151</c:v>
                </c:pt>
                <c:pt idx="137">
                  <c:v>0.24951862132425356</c:v>
                </c:pt>
                <c:pt idx="138">
                  <c:v>0.29877990086304584</c:v>
                </c:pt>
                <c:pt idx="139">
                  <c:v>0.35487635336256712</c:v>
                </c:pt>
                <c:pt idx="140">
                  <c:v>0.36391693517273477</c:v>
                </c:pt>
                <c:pt idx="141">
                  <c:v>0.33187867844072477</c:v>
                </c:pt>
                <c:pt idx="142">
                  <c:v>0.3083527587769152</c:v>
                </c:pt>
                <c:pt idx="143">
                  <c:v>0.31783484533680817</c:v>
                </c:pt>
                <c:pt idx="144">
                  <c:v>0.33187867844072494</c:v>
                </c:pt>
                <c:pt idx="145">
                  <c:v>0.35487635336256723</c:v>
                </c:pt>
                <c:pt idx="146">
                  <c:v>0.35031893528868091</c:v>
                </c:pt>
                <c:pt idx="147">
                  <c:v>0.37288881937840956</c:v>
                </c:pt>
                <c:pt idx="148">
                  <c:v>0.35487635336256723</c:v>
                </c:pt>
                <c:pt idx="149">
                  <c:v>0.37734475540728868</c:v>
                </c:pt>
                <c:pt idx="150">
                  <c:v>0.37734475540728868</c:v>
                </c:pt>
                <c:pt idx="151">
                  <c:v>0.37288881937840956</c:v>
                </c:pt>
                <c:pt idx="152">
                  <c:v>0.37734475540728873</c:v>
                </c:pt>
                <c:pt idx="153">
                  <c:v>0.37288881937840962</c:v>
                </c:pt>
                <c:pt idx="154">
                  <c:v>0.37734475540728879</c:v>
                </c:pt>
                <c:pt idx="155">
                  <c:v>0.37734475540728879</c:v>
                </c:pt>
                <c:pt idx="156">
                  <c:v>0.38619750012365772</c:v>
                </c:pt>
                <c:pt idx="157">
                  <c:v>0.37734475540728885</c:v>
                </c:pt>
                <c:pt idx="158">
                  <c:v>0.39059465572436347</c:v>
                </c:pt>
                <c:pt idx="159">
                  <c:v>0.37734475540728873</c:v>
                </c:pt>
                <c:pt idx="160">
                  <c:v>0.37288881937840962</c:v>
                </c:pt>
                <c:pt idx="161">
                  <c:v>0.37734475540728879</c:v>
                </c:pt>
                <c:pt idx="162">
                  <c:v>0.38619750012365772</c:v>
                </c:pt>
                <c:pt idx="163">
                  <c:v>0.36391693517273521</c:v>
                </c:pt>
                <c:pt idx="164">
                  <c:v>0.37288881937840979</c:v>
                </c:pt>
                <c:pt idx="165">
                  <c:v>0.37734475540728896</c:v>
                </c:pt>
                <c:pt idx="166">
                  <c:v>0.36841293908010092</c:v>
                </c:pt>
                <c:pt idx="167">
                  <c:v>0.33187867844072527</c:v>
                </c:pt>
                <c:pt idx="168">
                  <c:v>0.3178348453368085</c:v>
                </c:pt>
                <c:pt idx="169">
                  <c:v>0.28912789454626314</c:v>
                </c:pt>
                <c:pt idx="170">
                  <c:v>0.30835275877691548</c:v>
                </c:pt>
                <c:pt idx="171">
                  <c:v>0.34114131164655825</c:v>
                </c:pt>
                <c:pt idx="172">
                  <c:v>0.33187867844072516</c:v>
                </c:pt>
                <c:pt idx="173">
                  <c:v>0.33187867844072516</c:v>
                </c:pt>
                <c:pt idx="174">
                  <c:v>0.31783484533680839</c:v>
                </c:pt>
                <c:pt idx="175">
                  <c:v>0.31783484533680839</c:v>
                </c:pt>
                <c:pt idx="176">
                  <c:v>0.28912789454626303</c:v>
                </c:pt>
                <c:pt idx="177">
                  <c:v>0.27445256463578843</c:v>
                </c:pt>
                <c:pt idx="178">
                  <c:v>0.29395888628613615</c:v>
                </c:pt>
                <c:pt idx="179">
                  <c:v>0.30835275877691548</c:v>
                </c:pt>
                <c:pt idx="180">
                  <c:v>0.30835275877691548</c:v>
                </c:pt>
                <c:pt idx="181">
                  <c:v>0.28912789454626314</c:v>
                </c:pt>
                <c:pt idx="182">
                  <c:v>0.32441662932905568</c:v>
                </c:pt>
                <c:pt idx="183">
                  <c:v>0.30536942772120734</c:v>
                </c:pt>
                <c:pt idx="184">
                  <c:v>0.34772336394009784</c:v>
                </c:pt>
                <c:pt idx="185">
                  <c:v>0.35690355864179718</c:v>
                </c:pt>
                <c:pt idx="186">
                  <c:v>0.3384708453986971</c:v>
                </c:pt>
                <c:pt idx="187">
                  <c:v>0.34310780576864608</c:v>
                </c:pt>
                <c:pt idx="188">
                  <c:v>0.32441662932905579</c:v>
                </c:pt>
                <c:pt idx="189">
                  <c:v>0.31493185895209347</c:v>
                </c:pt>
                <c:pt idx="190">
                  <c:v>0.29083875894989281</c:v>
                </c:pt>
                <c:pt idx="191">
                  <c:v>0.29083875894989281</c:v>
                </c:pt>
                <c:pt idx="192">
                  <c:v>0.27609383271397392</c:v>
                </c:pt>
                <c:pt idx="193">
                  <c:v>0.28102850909688898</c:v>
                </c:pt>
                <c:pt idx="194">
                  <c:v>0.27609383271397392</c:v>
                </c:pt>
                <c:pt idx="195">
                  <c:v>0.26615082049389654</c:v>
                </c:pt>
                <c:pt idx="196">
                  <c:v>0.26615082049389654</c:v>
                </c:pt>
                <c:pt idx="197">
                  <c:v>0.26615082049389654</c:v>
                </c:pt>
                <c:pt idx="198">
                  <c:v>0.25103454225819521</c:v>
                </c:pt>
                <c:pt idx="199">
                  <c:v>0.24594923060468307</c:v>
                </c:pt>
                <c:pt idx="200">
                  <c:v>0.24594923060468307</c:v>
                </c:pt>
                <c:pt idx="201">
                  <c:v>0.25609412430499529</c:v>
                </c:pt>
                <c:pt idx="202">
                  <c:v>0.2510345422581951</c:v>
                </c:pt>
                <c:pt idx="203">
                  <c:v>0.2510345422581951</c:v>
                </c:pt>
                <c:pt idx="204">
                  <c:v>0.21485320341140496</c:v>
                </c:pt>
                <c:pt idx="205">
                  <c:v>0.21485320341140496</c:v>
                </c:pt>
                <c:pt idx="206">
                  <c:v>0.1989348971200065</c:v>
                </c:pt>
                <c:pt idx="207">
                  <c:v>0.20426434941314109</c:v>
                </c:pt>
                <c:pt idx="208">
                  <c:v>0.18819001894306725</c:v>
                </c:pt>
                <c:pt idx="209">
                  <c:v>0.18819001894306725</c:v>
                </c:pt>
                <c:pt idx="210">
                  <c:v>0.18819001894306725</c:v>
                </c:pt>
                <c:pt idx="211">
                  <c:v>0.16078117912483492</c:v>
                </c:pt>
                <c:pt idx="212">
                  <c:v>0.16078117912483492</c:v>
                </c:pt>
                <c:pt idx="213">
                  <c:v>0.16078117912483492</c:v>
                </c:pt>
                <c:pt idx="214">
                  <c:v>0.16078117912483492</c:v>
                </c:pt>
                <c:pt idx="215">
                  <c:v>0.16078117912483492</c:v>
                </c:pt>
                <c:pt idx="216">
                  <c:v>0.16078117912483492</c:v>
                </c:pt>
                <c:pt idx="217">
                  <c:v>0.13261551686047032</c:v>
                </c:pt>
                <c:pt idx="218">
                  <c:v>0.13261551686047032</c:v>
                </c:pt>
                <c:pt idx="219">
                  <c:v>7.9807718628304131E-2</c:v>
                </c:pt>
                <c:pt idx="220">
                  <c:v>7.9807718628304131E-2</c:v>
                </c:pt>
                <c:pt idx="221">
                  <c:v>5.5417283552824617E-2</c:v>
                </c:pt>
                <c:pt idx="222">
                  <c:v>8.5825790953867151E-2</c:v>
                </c:pt>
                <c:pt idx="223">
                  <c:v>8.5825790953867151E-2</c:v>
                </c:pt>
                <c:pt idx="224">
                  <c:v>9.1791566830027496E-2</c:v>
                </c:pt>
                <c:pt idx="225">
                  <c:v>9.1791566830027496E-2</c:v>
                </c:pt>
                <c:pt idx="226">
                  <c:v>0.16078117912483503</c:v>
                </c:pt>
                <c:pt idx="227">
                  <c:v>0.18819001894306742</c:v>
                </c:pt>
                <c:pt idx="228">
                  <c:v>0.21485320341140521</c:v>
                </c:pt>
                <c:pt idx="229">
                  <c:v>0.21485320341140521</c:v>
                </c:pt>
                <c:pt idx="230">
                  <c:v>0.18275909391345821</c:v>
                </c:pt>
                <c:pt idx="231">
                  <c:v>0.24082388679837152</c:v>
                </c:pt>
                <c:pt idx="232">
                  <c:v>0.26615082049389649</c:v>
                </c:pt>
                <c:pt idx="233">
                  <c:v>0.24082388679837147</c:v>
                </c:pt>
                <c:pt idx="234">
                  <c:v>0.21485320341140501</c:v>
                </c:pt>
                <c:pt idx="235">
                  <c:v>0.22531684846056668</c:v>
                </c:pt>
                <c:pt idx="236">
                  <c:v>0.20958003444971288</c:v>
                </c:pt>
                <c:pt idx="237">
                  <c:v>0.17731347312169241</c:v>
                </c:pt>
                <c:pt idx="238">
                  <c:v>0.14961608141699836</c:v>
                </c:pt>
                <c:pt idx="239">
                  <c:v>0.10363350140710659</c:v>
                </c:pt>
                <c:pt idx="240">
                  <c:v>7.3769802135205342E-2</c:v>
                </c:pt>
                <c:pt idx="241">
                  <c:v>0.11532092731393612</c:v>
                </c:pt>
                <c:pt idx="242">
                  <c:v>0.13261551686047057</c:v>
                </c:pt>
                <c:pt idx="243">
                  <c:v>0.12364261874276999</c:v>
                </c:pt>
                <c:pt idx="244">
                  <c:v>0.12111381272951291</c:v>
                </c:pt>
                <c:pt idx="245">
                  <c:v>0.13261551686047057</c:v>
                </c:pt>
                <c:pt idx="246">
                  <c:v>0.11532092731393613</c:v>
                </c:pt>
                <c:pt idx="247">
                  <c:v>0.11532092731393613</c:v>
                </c:pt>
                <c:pt idx="248">
                  <c:v>0.12457350449249638</c:v>
                </c:pt>
                <c:pt idx="249">
                  <c:v>0.11288265966557803</c:v>
                </c:pt>
                <c:pt idx="250">
                  <c:v>0.14188068174636798</c:v>
                </c:pt>
                <c:pt idx="251">
                  <c:v>0.10699360617538708</c:v>
                </c:pt>
                <c:pt idx="252">
                  <c:v>8.303501511317013E-2</c:v>
                </c:pt>
                <c:pt idx="253">
                  <c:v>0.11288265966557805</c:v>
                </c:pt>
                <c:pt idx="254">
                  <c:v>0.141880681746368</c:v>
                </c:pt>
                <c:pt idx="255">
                  <c:v>0.141880681746368</c:v>
                </c:pt>
                <c:pt idx="256">
                  <c:v>0.141880681746368</c:v>
                </c:pt>
                <c:pt idx="257">
                  <c:v>0.14756839896975008</c:v>
                </c:pt>
                <c:pt idx="258">
                  <c:v>0.12457350449249646</c:v>
                </c:pt>
                <c:pt idx="259">
                  <c:v>0.11875309771524933</c:v>
                </c:pt>
                <c:pt idx="260">
                  <c:v>0.11875309771524933</c:v>
                </c:pt>
                <c:pt idx="261">
                  <c:v>0.11288265966557813</c:v>
                </c:pt>
                <c:pt idx="262">
                  <c:v>8.9082776296058347E-2</c:v>
                </c:pt>
                <c:pt idx="263">
                  <c:v>0.10105352061584837</c:v>
                </c:pt>
                <c:pt idx="264">
                  <c:v>0.10105352061584837</c:v>
                </c:pt>
                <c:pt idx="265">
                  <c:v>0.10105352061584837</c:v>
                </c:pt>
                <c:pt idx="266">
                  <c:v>8.9082776296058278E-2</c:v>
                </c:pt>
                <c:pt idx="267">
                  <c:v>0.11288265966557794</c:v>
                </c:pt>
                <c:pt idx="268">
                  <c:v>0.10105352061584824</c:v>
                </c:pt>
                <c:pt idx="269">
                  <c:v>0.11288265966557784</c:v>
                </c:pt>
                <c:pt idx="270">
                  <c:v>0.12457350449249616</c:v>
                </c:pt>
                <c:pt idx="271">
                  <c:v>0.17004639210279962</c:v>
                </c:pt>
                <c:pt idx="272">
                  <c:v>0.23458491324037078</c:v>
                </c:pt>
                <c:pt idx="273">
                  <c:v>0.20818848786927505</c:v>
                </c:pt>
                <c:pt idx="274">
                  <c:v>0.19744047893231134</c:v>
                </c:pt>
                <c:pt idx="275">
                  <c:v>0.19744047893231134</c:v>
                </c:pt>
                <c:pt idx="276">
                  <c:v>0.2241040958632366</c:v>
                </c:pt>
                <c:pt idx="277">
                  <c:v>0.23977036054889656</c:v>
                </c:pt>
                <c:pt idx="278">
                  <c:v>0.22410409586323671</c:v>
                </c:pt>
                <c:pt idx="279">
                  <c:v>0.22410409586323671</c:v>
                </c:pt>
                <c:pt idx="280">
                  <c:v>0.21883655627223159</c:v>
                </c:pt>
                <c:pt idx="281">
                  <c:v>0.21883655627223159</c:v>
                </c:pt>
                <c:pt idx="282">
                  <c:v>0.23977036054889656</c:v>
                </c:pt>
                <c:pt idx="283">
                  <c:v>0.22410409586323671</c:v>
                </c:pt>
                <c:pt idx="284">
                  <c:v>0.19744047893231145</c:v>
                </c:pt>
                <c:pt idx="285">
                  <c:v>0.19744047893231145</c:v>
                </c:pt>
                <c:pt idx="286">
                  <c:v>0.17004639210279973</c:v>
                </c:pt>
                <c:pt idx="287">
                  <c:v>0.14188068174636778</c:v>
                </c:pt>
                <c:pt idx="288">
                  <c:v>0.14188068174636778</c:v>
                </c:pt>
                <c:pt idx="289">
                  <c:v>0.14188068174636778</c:v>
                </c:pt>
                <c:pt idx="290">
                  <c:v>0.1532392737864183</c:v>
                </c:pt>
                <c:pt idx="291">
                  <c:v>0.1700463921027997</c:v>
                </c:pt>
                <c:pt idx="292">
                  <c:v>0.19744047893231145</c:v>
                </c:pt>
                <c:pt idx="293">
                  <c:v>0.18109126036972584</c:v>
                </c:pt>
                <c:pt idx="294">
                  <c:v>0.19201547095662932</c:v>
                </c:pt>
                <c:pt idx="295">
                  <c:v>0.12457350449249613</c:v>
                </c:pt>
                <c:pt idx="296">
                  <c:v>8.9082776296058083E-2</c:v>
                </c:pt>
                <c:pt idx="297">
                  <c:v>0.10699360617538679</c:v>
                </c:pt>
                <c:pt idx="298">
                  <c:v>0.11288265966557781</c:v>
                </c:pt>
                <c:pt idx="299">
                  <c:v>0.10105352061584812</c:v>
                </c:pt>
                <c:pt idx="300">
                  <c:v>0.11288265966557771</c:v>
                </c:pt>
                <c:pt idx="301">
                  <c:v>7.6950455856150901E-2</c:v>
                </c:pt>
                <c:pt idx="302">
                  <c:v>0.17004639210279943</c:v>
                </c:pt>
                <c:pt idx="303">
                  <c:v>0.13037590934334628</c:v>
                </c:pt>
                <c:pt idx="304">
                  <c:v>0.14188068174636764</c:v>
                </c:pt>
                <c:pt idx="305">
                  <c:v>0.14188068174636764</c:v>
                </c:pt>
                <c:pt idx="306">
                  <c:v>0.14756839896974971</c:v>
                </c:pt>
                <c:pt idx="307">
                  <c:v>0.14756839896974971</c:v>
                </c:pt>
                <c:pt idx="308">
                  <c:v>0.11288265966557783</c:v>
                </c:pt>
                <c:pt idx="309">
                  <c:v>0.14188068174636778</c:v>
                </c:pt>
                <c:pt idx="310">
                  <c:v>0.14188068174636778</c:v>
                </c:pt>
                <c:pt idx="311">
                  <c:v>0.14188068174636778</c:v>
                </c:pt>
                <c:pt idx="312">
                  <c:v>0.11288265966557789</c:v>
                </c:pt>
                <c:pt idx="313">
                  <c:v>0.15096863764668164</c:v>
                </c:pt>
                <c:pt idx="314">
                  <c:v>0.12198381128166322</c:v>
                </c:pt>
                <c:pt idx="315">
                  <c:v>0.14523849257781404</c:v>
                </c:pt>
                <c:pt idx="316">
                  <c:v>0.16796466079935807</c:v>
                </c:pt>
                <c:pt idx="317">
                  <c:v>0.1509686376466817</c:v>
                </c:pt>
                <c:pt idx="318">
                  <c:v>0.17915188752174321</c:v>
                </c:pt>
                <c:pt idx="319">
                  <c:v>0.15096863764668172</c:v>
                </c:pt>
                <c:pt idx="320">
                  <c:v>0.13367874793192491</c:v>
                </c:pt>
                <c:pt idx="321">
                  <c:v>9.2133722905414023E-2</c:v>
                </c:pt>
                <c:pt idx="322">
                  <c:v>0.14523849257781415</c:v>
                </c:pt>
                <c:pt idx="323">
                  <c:v>0.15666613513956382</c:v>
                </c:pt>
                <c:pt idx="324">
                  <c:v>0.206548036595153</c:v>
                </c:pt>
                <c:pt idx="325">
                  <c:v>0.17915188752174327</c:v>
                </c:pt>
                <c:pt idx="326">
                  <c:v>0.17915188752174327</c:v>
                </c:pt>
                <c:pt idx="327">
                  <c:v>0.19567947587974122</c:v>
                </c:pt>
                <c:pt idx="328">
                  <c:v>0.22263255140493352</c:v>
                </c:pt>
                <c:pt idx="329">
                  <c:v>0.20112852186627553</c:v>
                </c:pt>
                <c:pt idx="330">
                  <c:v>0.18469149038837193</c:v>
                </c:pt>
                <c:pt idx="331">
                  <c:v>0.16796466079935815</c:v>
                </c:pt>
                <c:pt idx="332">
                  <c:v>0.21729974062458762</c:v>
                </c:pt>
                <c:pt idx="333">
                  <c:v>0.26430116283818123</c:v>
                </c:pt>
                <c:pt idx="334">
                  <c:v>0.23846244465972516</c:v>
                </c:pt>
                <c:pt idx="335">
                  <c:v>0.23321360724549509</c:v>
                </c:pt>
                <c:pt idx="336">
                  <c:v>0.20654803659515306</c:v>
                </c:pt>
                <c:pt idx="337">
                  <c:v>0.23321360724549514</c:v>
                </c:pt>
                <c:pt idx="338">
                  <c:v>0.20654803659515311</c:v>
                </c:pt>
                <c:pt idx="339">
                  <c:v>0.20654803659515311</c:v>
                </c:pt>
                <c:pt idx="340">
                  <c:v>0.20654803659515311</c:v>
                </c:pt>
                <c:pt idx="341">
                  <c:v>0.21193833843271331</c:v>
                </c:pt>
                <c:pt idx="342">
                  <c:v>0.21193833843271331</c:v>
                </c:pt>
                <c:pt idx="343">
                  <c:v>0.24368387556944796</c:v>
                </c:pt>
                <c:pt idx="344">
                  <c:v>0.31891318064764551</c:v>
                </c:pt>
                <c:pt idx="345">
                  <c:v>0.33330043409986071</c:v>
                </c:pt>
                <c:pt idx="346">
                  <c:v>0.37981579535719523</c:v>
                </c:pt>
                <c:pt idx="347">
                  <c:v>0.35216700445721583</c:v>
                </c:pt>
                <c:pt idx="348">
                  <c:v>0.37981579535719512</c:v>
                </c:pt>
                <c:pt idx="349">
                  <c:v>0.37981579535719512</c:v>
                </c:pt>
                <c:pt idx="350">
                  <c:v>0.37068420851054978</c:v>
                </c:pt>
                <c:pt idx="351">
                  <c:v>0.37526042513245028</c:v>
                </c:pt>
                <c:pt idx="352">
                  <c:v>0.36146846672728999</c:v>
                </c:pt>
                <c:pt idx="353">
                  <c:v>0.38886475031675982</c:v>
                </c:pt>
                <c:pt idx="354">
                  <c:v>0.41990641115691035</c:v>
                </c:pt>
                <c:pt idx="355">
                  <c:v>0.46683022678454117</c:v>
                </c:pt>
                <c:pt idx="356">
                  <c:v>0.50364055666119811</c:v>
                </c:pt>
                <c:pt idx="357">
                  <c:v>0.52744891938982796</c:v>
                </c:pt>
                <c:pt idx="358">
                  <c:v>0.49961679810899767</c:v>
                </c:pt>
                <c:pt idx="359">
                  <c:v>0.49152038092577621</c:v>
                </c:pt>
                <c:pt idx="360">
                  <c:v>0.49152038092577621</c:v>
                </c:pt>
                <c:pt idx="361">
                  <c:v>0.44151500331718579</c:v>
                </c:pt>
                <c:pt idx="362">
                  <c:v>0.45002481687840723</c:v>
                </c:pt>
                <c:pt idx="363">
                  <c:v>0.45846282414131878</c:v>
                </c:pt>
                <c:pt idx="364">
                  <c:v>0.45002481687840729</c:v>
                </c:pt>
                <c:pt idx="365">
                  <c:v>0.48744745691800401</c:v>
                </c:pt>
                <c:pt idx="366">
                  <c:v>0.46683022678454111</c:v>
                </c:pt>
                <c:pt idx="367">
                  <c:v>0.46683022678454111</c:v>
                </c:pt>
                <c:pt idx="368">
                  <c:v>0.37981579535719517</c:v>
                </c:pt>
                <c:pt idx="369">
                  <c:v>0.37981579535719517</c:v>
                </c:pt>
                <c:pt idx="370">
                  <c:v>0.41553044840405334</c:v>
                </c:pt>
                <c:pt idx="371">
                  <c:v>0.37981579535719506</c:v>
                </c:pt>
                <c:pt idx="372">
                  <c:v>0.36146846672728994</c:v>
                </c:pt>
                <c:pt idx="373">
                  <c:v>0.39783255546270385</c:v>
                </c:pt>
                <c:pt idx="374">
                  <c:v>0.42426330826003428</c:v>
                </c:pt>
                <c:pt idx="375">
                  <c:v>0.38886475031675966</c:v>
                </c:pt>
                <c:pt idx="376">
                  <c:v>0.42426330826003433</c:v>
                </c:pt>
                <c:pt idx="377">
                  <c:v>0.39783255546270402</c:v>
                </c:pt>
                <c:pt idx="378">
                  <c:v>0.37981579535719517</c:v>
                </c:pt>
                <c:pt idx="379">
                  <c:v>0.42253219219387689</c:v>
                </c:pt>
                <c:pt idx="380">
                  <c:v>0.40482780690818337</c:v>
                </c:pt>
                <c:pt idx="381">
                  <c:v>0.4399170722400001</c:v>
                </c:pt>
                <c:pt idx="382">
                  <c:v>0.43126241099796792</c:v>
                </c:pt>
                <c:pt idx="383">
                  <c:v>0.43126241099796792</c:v>
                </c:pt>
                <c:pt idx="384">
                  <c:v>0.43126241099796792</c:v>
                </c:pt>
                <c:pt idx="385">
                  <c:v>0.42253219219387694</c:v>
                </c:pt>
                <c:pt idx="386">
                  <c:v>0.42253219219387694</c:v>
                </c:pt>
                <c:pt idx="387">
                  <c:v>0.43126241099796808</c:v>
                </c:pt>
                <c:pt idx="388">
                  <c:v>0.40928634107778317</c:v>
                </c:pt>
                <c:pt idx="389">
                  <c:v>0.38680431835167972</c:v>
                </c:pt>
                <c:pt idx="390">
                  <c:v>0.38680431835167972</c:v>
                </c:pt>
                <c:pt idx="391">
                  <c:v>0.38680431835167972</c:v>
                </c:pt>
                <c:pt idx="392">
                  <c:v>0.35915119956605634</c:v>
                </c:pt>
                <c:pt idx="393">
                  <c:v>0.43126241099796814</c:v>
                </c:pt>
                <c:pt idx="394">
                  <c:v>0.38225636863870671</c:v>
                </c:pt>
                <c:pt idx="395">
                  <c:v>0.36381762167719134</c:v>
                </c:pt>
                <c:pt idx="396">
                  <c:v>0.36381762167719134</c:v>
                </c:pt>
                <c:pt idx="397">
                  <c:v>0.34029008016820267</c:v>
                </c:pt>
                <c:pt idx="398">
                  <c:v>0.35447543123631953</c:v>
                </c:pt>
                <c:pt idx="399">
                  <c:v>0.34976510693613627</c:v>
                </c:pt>
                <c:pt idx="400">
                  <c:v>0.31619562867126327</c:v>
                </c:pt>
                <c:pt idx="401">
                  <c:v>0.30638239243957233</c:v>
                </c:pt>
                <c:pt idx="402">
                  <c:v>0.27129811656343905</c:v>
                </c:pt>
                <c:pt idx="403">
                  <c:v>0.40482780690818354</c:v>
                </c:pt>
                <c:pt idx="404">
                  <c:v>0.36381762167719134</c:v>
                </c:pt>
                <c:pt idx="405">
                  <c:v>0.37767539667065714</c:v>
                </c:pt>
                <c:pt idx="406">
                  <c:v>0.35447543123631969</c:v>
                </c:pt>
                <c:pt idx="407">
                  <c:v>0.34976510693613644</c:v>
                </c:pt>
                <c:pt idx="408">
                  <c:v>0.33551230108784219</c:v>
                </c:pt>
                <c:pt idx="409">
                  <c:v>0.29149292527831666</c:v>
                </c:pt>
                <c:pt idx="410">
                  <c:v>0.31619562867126338</c:v>
                </c:pt>
                <c:pt idx="411">
                  <c:v>0.27129811656343911</c:v>
                </c:pt>
                <c:pt idx="412">
                  <c:v>0.26617819712794161</c:v>
                </c:pt>
                <c:pt idx="413">
                  <c:v>0.27637840676951675</c:v>
                </c:pt>
                <c:pt idx="414">
                  <c:v>0.29648518102547566</c:v>
                </c:pt>
                <c:pt idx="415">
                  <c:v>0.29648518102547566</c:v>
                </c:pt>
                <c:pt idx="416">
                  <c:v>0.29149292527831655</c:v>
                </c:pt>
                <c:pt idx="417">
                  <c:v>0.29149292527831655</c:v>
                </c:pt>
                <c:pt idx="418">
                  <c:v>0.31619562867126327</c:v>
                </c:pt>
                <c:pt idx="419">
                  <c:v>0.29149292527831638</c:v>
                </c:pt>
                <c:pt idx="420">
                  <c:v>0.33072441780880124</c:v>
                </c:pt>
                <c:pt idx="421">
                  <c:v>0.31619562867126316</c:v>
                </c:pt>
                <c:pt idx="422">
                  <c:v>0.3402900801682025</c:v>
                </c:pt>
                <c:pt idx="423">
                  <c:v>0.33551230108784191</c:v>
                </c:pt>
                <c:pt idx="424">
                  <c:v>0.31619562867126316</c:v>
                </c:pt>
                <c:pt idx="425">
                  <c:v>0.36671847413165026</c:v>
                </c:pt>
                <c:pt idx="426">
                  <c:v>0.32105341196094406</c:v>
                </c:pt>
                <c:pt idx="427">
                  <c:v>0.37307334278572762</c:v>
                </c:pt>
                <c:pt idx="428">
                  <c:v>0.38225636863870627</c:v>
                </c:pt>
                <c:pt idx="429">
                  <c:v>0.36846236939572341</c:v>
                </c:pt>
                <c:pt idx="430">
                  <c:v>0.35915119956605585</c:v>
                </c:pt>
                <c:pt idx="431">
                  <c:v>0.38680431835167917</c:v>
                </c:pt>
                <c:pt idx="432">
                  <c:v>0.4048278069081831</c:v>
                </c:pt>
                <c:pt idx="433">
                  <c:v>0.37307334278572757</c:v>
                </c:pt>
                <c:pt idx="434">
                  <c:v>0.4064946525513396</c:v>
                </c:pt>
                <c:pt idx="435">
                  <c:v>0.4064946525513396</c:v>
                </c:pt>
                <c:pt idx="436">
                  <c:v>0.39134375563132151</c:v>
                </c:pt>
                <c:pt idx="437">
                  <c:v>0.37767539667065653</c:v>
                </c:pt>
                <c:pt idx="438">
                  <c:v>0.39586267950440385</c:v>
                </c:pt>
                <c:pt idx="439">
                  <c:v>0.39586267950440385</c:v>
                </c:pt>
                <c:pt idx="440">
                  <c:v>0.40482780690818287</c:v>
                </c:pt>
                <c:pt idx="441">
                  <c:v>0.40482780690818287</c:v>
                </c:pt>
                <c:pt idx="442">
                  <c:v>0.3913437556313214</c:v>
                </c:pt>
                <c:pt idx="443">
                  <c:v>0.40928634107778233</c:v>
                </c:pt>
                <c:pt idx="444">
                  <c:v>0.42253219219387628</c:v>
                </c:pt>
                <c:pt idx="445">
                  <c:v>0.45276590012763313</c:v>
                </c:pt>
                <c:pt idx="446">
                  <c:v>0.41371327443474154</c:v>
                </c:pt>
                <c:pt idx="447">
                  <c:v>0.42952012886513163</c:v>
                </c:pt>
                <c:pt idx="448">
                  <c:v>0.43825896440553525</c:v>
                </c:pt>
                <c:pt idx="449">
                  <c:v>0.43825896440553525</c:v>
                </c:pt>
                <c:pt idx="450">
                  <c:v>0.40284779719620567</c:v>
                </c:pt>
                <c:pt idx="451">
                  <c:v>0.41182179733694646</c:v>
                </c:pt>
                <c:pt idx="452">
                  <c:v>0.40284779719620556</c:v>
                </c:pt>
                <c:pt idx="453">
                  <c:v>0.38466668302460716</c:v>
                </c:pt>
                <c:pt idx="454">
                  <c:v>0.42070425233498193</c:v>
                </c:pt>
                <c:pt idx="455">
                  <c:v>0.38466668302460716</c:v>
                </c:pt>
                <c:pt idx="456">
                  <c:v>0.38466668302460716</c:v>
                </c:pt>
                <c:pt idx="457">
                  <c:v>0.37080749939087876</c:v>
                </c:pt>
                <c:pt idx="458">
                  <c:v>0.34728169847557311</c:v>
                </c:pt>
                <c:pt idx="459">
                  <c:v>0.35676603887311303</c:v>
                </c:pt>
                <c:pt idx="460">
                  <c:v>0.35676603887311303</c:v>
                </c:pt>
                <c:pt idx="461">
                  <c:v>0.39380458269734553</c:v>
                </c:pt>
                <c:pt idx="462">
                  <c:v>0.39380458269734553</c:v>
                </c:pt>
                <c:pt idx="463">
                  <c:v>0.42070425233498193</c:v>
                </c:pt>
                <c:pt idx="464">
                  <c:v>0.41627288705439203</c:v>
                </c:pt>
                <c:pt idx="465">
                  <c:v>0.41627288705439203</c:v>
                </c:pt>
                <c:pt idx="466">
                  <c:v>0.38007233560793402</c:v>
                </c:pt>
                <c:pt idx="467">
                  <c:v>0.39380458269734558</c:v>
                </c:pt>
                <c:pt idx="468">
                  <c:v>0.38007233560793396</c:v>
                </c:pt>
                <c:pt idx="469">
                  <c:v>0.3708074993908787</c:v>
                </c:pt>
                <c:pt idx="470">
                  <c:v>0.39380458269734547</c:v>
                </c:pt>
                <c:pt idx="471">
                  <c:v>0.3754567827002101</c:v>
                </c:pt>
                <c:pt idx="472">
                  <c:v>0.347281698475573</c:v>
                </c:pt>
                <c:pt idx="473">
                  <c:v>0.33770654336029288</c:v>
                </c:pt>
                <c:pt idx="474">
                  <c:v>0.33770654336029288</c:v>
                </c:pt>
                <c:pt idx="475">
                  <c:v>0.31337927633052154</c:v>
                </c:pt>
                <c:pt idx="476">
                  <c:v>0.347281698475573</c:v>
                </c:pt>
                <c:pt idx="477">
                  <c:v>0.347281698475573</c:v>
                </c:pt>
                <c:pt idx="478">
                  <c:v>0.32318907246501555</c:v>
                </c:pt>
                <c:pt idx="479">
                  <c:v>0.33530794054404167</c:v>
                </c:pt>
                <c:pt idx="480">
                  <c:v>0.3231890724650156</c:v>
                </c:pt>
                <c:pt idx="481">
                  <c:v>0.32805168450604028</c:v>
                </c:pt>
                <c:pt idx="482">
                  <c:v>0.32318907246501566</c:v>
                </c:pt>
                <c:pt idx="483">
                  <c:v>0.33289076592534728</c:v>
                </c:pt>
                <c:pt idx="484">
                  <c:v>0.34728169847557311</c:v>
                </c:pt>
                <c:pt idx="485">
                  <c:v>0.33770654336029299</c:v>
                </c:pt>
                <c:pt idx="486">
                  <c:v>0.33289076592534722</c:v>
                </c:pt>
                <c:pt idx="487">
                  <c:v>0.33289076592534722</c:v>
                </c:pt>
                <c:pt idx="488">
                  <c:v>0.31828970683932534</c:v>
                </c:pt>
                <c:pt idx="489">
                  <c:v>0.33770654336029293</c:v>
                </c:pt>
                <c:pt idx="490">
                  <c:v>0.34728169847557316</c:v>
                </c:pt>
                <c:pt idx="491">
                  <c:v>0.34728169847557316</c:v>
                </c:pt>
                <c:pt idx="492">
                  <c:v>0.34728169847557316</c:v>
                </c:pt>
                <c:pt idx="493">
                  <c:v>0.34728169847557316</c:v>
                </c:pt>
                <c:pt idx="494">
                  <c:v>0.34728169847557316</c:v>
                </c:pt>
                <c:pt idx="495">
                  <c:v>0.34728169847557316</c:v>
                </c:pt>
                <c:pt idx="496">
                  <c:v>0.32318907246501571</c:v>
                </c:pt>
                <c:pt idx="497">
                  <c:v>0.31337927633052171</c:v>
                </c:pt>
                <c:pt idx="498">
                  <c:v>0.3182897068393255</c:v>
                </c:pt>
                <c:pt idx="499">
                  <c:v>0.34728169847557333</c:v>
                </c:pt>
                <c:pt idx="500">
                  <c:v>0.32805168450604061</c:v>
                </c:pt>
                <c:pt idx="501">
                  <c:v>0.29848837885106966</c:v>
                </c:pt>
                <c:pt idx="502">
                  <c:v>0.28337238645638446</c:v>
                </c:pt>
                <c:pt idx="503">
                  <c:v>0.29347949989152855</c:v>
                </c:pt>
                <c:pt idx="504">
                  <c:v>0.29347949989152855</c:v>
                </c:pt>
                <c:pt idx="505">
                  <c:v>0.29347949989152855</c:v>
                </c:pt>
                <c:pt idx="506">
                  <c:v>0.26803805215778981</c:v>
                </c:pt>
                <c:pt idx="507">
                  <c:v>0.25766914535454677</c:v>
                </c:pt>
                <c:pt idx="508">
                  <c:v>0.25766914535454677</c:v>
                </c:pt>
                <c:pt idx="509">
                  <c:v>0.25766914535454677</c:v>
                </c:pt>
                <c:pt idx="510">
                  <c:v>0.29248003951688745</c:v>
                </c:pt>
                <c:pt idx="511">
                  <c:v>0.35637838138240496</c:v>
                </c:pt>
                <c:pt idx="512">
                  <c:v>0.3799135327369334</c:v>
                </c:pt>
                <c:pt idx="513">
                  <c:v>0.37524815150418106</c:v>
                </c:pt>
                <c:pt idx="514">
                  <c:v>0.37991353273693335</c:v>
                </c:pt>
                <c:pt idx="515">
                  <c:v>0.37991353273693335</c:v>
                </c:pt>
                <c:pt idx="516">
                  <c:v>0.37991353273693335</c:v>
                </c:pt>
                <c:pt idx="517">
                  <c:v>0.389167397269296</c:v>
                </c:pt>
                <c:pt idx="518">
                  <c:v>0.37991353273693329</c:v>
                </c:pt>
                <c:pt idx="519">
                  <c:v>0.38454508917224267</c:v>
                </c:pt>
                <c:pt idx="520">
                  <c:v>0.38454508917224267</c:v>
                </c:pt>
                <c:pt idx="521">
                  <c:v>0.35637838138240491</c:v>
                </c:pt>
                <c:pt idx="522">
                  <c:v>0.38454508917224267</c:v>
                </c:pt>
                <c:pt idx="523">
                  <c:v>0.38454508917224267</c:v>
                </c:pt>
                <c:pt idx="524">
                  <c:v>0.35637838138240491</c:v>
                </c:pt>
                <c:pt idx="525">
                  <c:v>0.37056090242770406</c:v>
                </c:pt>
                <c:pt idx="526">
                  <c:v>0.389167397269296</c:v>
                </c:pt>
                <c:pt idx="527">
                  <c:v>0.3937684379012889</c:v>
                </c:pt>
                <c:pt idx="528">
                  <c:v>0.375248151504181</c:v>
                </c:pt>
                <c:pt idx="529">
                  <c:v>0.39376843790128907</c:v>
                </c:pt>
                <c:pt idx="530">
                  <c:v>0.40289555439859798</c:v>
                </c:pt>
                <c:pt idx="531">
                  <c:v>0.38916739726929606</c:v>
                </c:pt>
                <c:pt idx="532">
                  <c:v>0.3983364123780021</c:v>
                </c:pt>
                <c:pt idx="533">
                  <c:v>0.3983364123780021</c:v>
                </c:pt>
                <c:pt idx="534">
                  <c:v>0.36585157954127245</c:v>
                </c:pt>
                <c:pt idx="535">
                  <c:v>0.36585157954127245</c:v>
                </c:pt>
                <c:pt idx="536">
                  <c:v>0.36585157954127245</c:v>
                </c:pt>
                <c:pt idx="537">
                  <c:v>0.3937684379012889</c:v>
                </c:pt>
                <c:pt idx="538">
                  <c:v>0.36585157954127234</c:v>
                </c:pt>
                <c:pt idx="539">
                  <c:v>0.37524815150418095</c:v>
                </c:pt>
                <c:pt idx="540">
                  <c:v>0.37991353273693323</c:v>
                </c:pt>
                <c:pt idx="541">
                  <c:v>0.37524815150418089</c:v>
                </c:pt>
                <c:pt idx="542">
                  <c:v>0.38916739726929583</c:v>
                </c:pt>
                <c:pt idx="543">
                  <c:v>0.39376843790128874</c:v>
                </c:pt>
                <c:pt idx="544">
                  <c:v>0.40743400494293042</c:v>
                </c:pt>
                <c:pt idx="545">
                  <c:v>0.42537292053523262</c:v>
                </c:pt>
                <c:pt idx="546">
                  <c:v>0.48573450726175099</c:v>
                </c:pt>
                <c:pt idx="547">
                  <c:v>0.4899129008781643</c:v>
                </c:pt>
                <c:pt idx="548">
                  <c:v>0.4899129008781643</c:v>
                </c:pt>
                <c:pt idx="549">
                  <c:v>0.46031327656323268</c:v>
                </c:pt>
                <c:pt idx="550">
                  <c:v>0.45600908491739128</c:v>
                </c:pt>
                <c:pt idx="551">
                  <c:v>0.43861615047446734</c:v>
                </c:pt>
                <c:pt idx="552">
                  <c:v>0.4731046696087346</c:v>
                </c:pt>
                <c:pt idx="553">
                  <c:v>0.46031327656323268</c:v>
                </c:pt>
                <c:pt idx="554">
                  <c:v>0.46458779684577872</c:v>
                </c:pt>
                <c:pt idx="555">
                  <c:v>0.46885530034006001</c:v>
                </c:pt>
                <c:pt idx="556">
                  <c:v>0.42981072010410698</c:v>
                </c:pt>
                <c:pt idx="557">
                  <c:v>0.46885530034006007</c:v>
                </c:pt>
                <c:pt idx="558">
                  <c:v>0.46458779684577878</c:v>
                </c:pt>
                <c:pt idx="559">
                  <c:v>0.4342173417952393</c:v>
                </c:pt>
                <c:pt idx="560">
                  <c:v>0.44299569434716923</c:v>
                </c:pt>
                <c:pt idx="561">
                  <c:v>0.43861615047446723</c:v>
                </c:pt>
                <c:pt idx="562">
                  <c:v>0.40289555439859748</c:v>
                </c:pt>
                <c:pt idx="563">
                  <c:v>0.41195195097758647</c:v>
                </c:pt>
                <c:pt idx="564">
                  <c:v>0.42537292053523246</c:v>
                </c:pt>
                <c:pt idx="565">
                  <c:v>0.45600908491739117</c:v>
                </c:pt>
                <c:pt idx="566">
                  <c:v>0.43861615047446723</c:v>
                </c:pt>
                <c:pt idx="567">
                  <c:v>0.45168628709241598</c:v>
                </c:pt>
                <c:pt idx="568">
                  <c:v>0.44734472152790905</c:v>
                </c:pt>
                <c:pt idx="569">
                  <c:v>0.47310466960873448</c:v>
                </c:pt>
                <c:pt idx="570">
                  <c:v>0.47310466960873448</c:v>
                </c:pt>
                <c:pt idx="571">
                  <c:v>0.48991290087816408</c:v>
                </c:pt>
                <c:pt idx="572">
                  <c:v>0.48153858138984407</c:v>
                </c:pt>
                <c:pt idx="573">
                  <c:v>0.45514828522668038</c:v>
                </c:pt>
                <c:pt idx="574">
                  <c:v>0.42423993476324018</c:v>
                </c:pt>
                <c:pt idx="575">
                  <c:v>0.45947874024630286</c:v>
                </c:pt>
                <c:pt idx="576">
                  <c:v>0.45947874024630286</c:v>
                </c:pt>
                <c:pt idx="577">
                  <c:v>0.42870602387040962</c:v>
                </c:pt>
                <c:pt idx="578">
                  <c:v>0.37836082282446587</c:v>
                </c:pt>
                <c:pt idx="579">
                  <c:v>0.41069703770971216</c:v>
                </c:pt>
                <c:pt idx="580">
                  <c:v>0.43760186977756094</c:v>
                </c:pt>
                <c:pt idx="581">
                  <c:v>0.43316383880066867</c:v>
                </c:pt>
                <c:pt idx="582">
                  <c:v>0.41069703770971222</c:v>
                </c:pt>
                <c:pt idx="583">
                  <c:v>0.43316383880066872</c:v>
                </c:pt>
                <c:pt idx="584">
                  <c:v>0.45514828522668055</c:v>
                </c:pt>
                <c:pt idx="585">
                  <c:v>0.54649293778816876</c:v>
                </c:pt>
                <c:pt idx="586">
                  <c:v>0.50600183284687694</c:v>
                </c:pt>
                <c:pt idx="587">
                  <c:v>0.53049059476031524</c:v>
                </c:pt>
                <c:pt idx="588">
                  <c:v>0.50185782277252156</c:v>
                </c:pt>
                <c:pt idx="589">
                  <c:v>0.50185782277252156</c:v>
                </c:pt>
                <c:pt idx="590">
                  <c:v>0.51832117436305547</c:v>
                </c:pt>
                <c:pt idx="591">
                  <c:v>0.55832630039818931</c:v>
                </c:pt>
                <c:pt idx="592">
                  <c:v>0.54649293778816865</c:v>
                </c:pt>
                <c:pt idx="593">
                  <c:v>0.57774929987339319</c:v>
                </c:pt>
                <c:pt idx="594">
                  <c:v>0.57774929987339319</c:v>
                </c:pt>
                <c:pt idx="595">
                  <c:v>0.55832630039818931</c:v>
                </c:pt>
                <c:pt idx="596">
                  <c:v>0.6154892566059379</c:v>
                </c:pt>
                <c:pt idx="597">
                  <c:v>0.57774929987339319</c:v>
                </c:pt>
                <c:pt idx="598">
                  <c:v>0.57774929987339319</c:v>
                </c:pt>
                <c:pt idx="599">
                  <c:v>0.57774929987339319</c:v>
                </c:pt>
                <c:pt idx="600">
                  <c:v>0.57774929987339319</c:v>
                </c:pt>
                <c:pt idx="601">
                  <c:v>0.59679238838915993</c:v>
                </c:pt>
                <c:pt idx="602">
                  <c:v>0.60431704055887103</c:v>
                </c:pt>
                <c:pt idx="603">
                  <c:v>0.6154892566059379</c:v>
                </c:pt>
                <c:pt idx="604">
                  <c:v>0.62653803207661396</c:v>
                </c:pt>
                <c:pt idx="605">
                  <c:v>0.62653803207661396</c:v>
                </c:pt>
                <c:pt idx="606">
                  <c:v>0.63746606495084812</c:v>
                </c:pt>
                <c:pt idx="607">
                  <c:v>0.62286546030747925</c:v>
                </c:pt>
                <c:pt idx="608">
                  <c:v>0.633833481257147</c:v>
                </c:pt>
                <c:pt idx="609">
                  <c:v>0.62653803207661418</c:v>
                </c:pt>
                <c:pt idx="610">
                  <c:v>0.62286546030747936</c:v>
                </c:pt>
                <c:pt idx="611">
                  <c:v>0.6117758065704415</c:v>
                </c:pt>
                <c:pt idx="612">
                  <c:v>0.6080485154094859</c:v>
                </c:pt>
                <c:pt idx="613">
                  <c:v>0.61548925660593834</c:v>
                </c:pt>
                <c:pt idx="614">
                  <c:v>0.61548925660593834</c:v>
                </c:pt>
                <c:pt idx="615">
                  <c:v>0.63383348125714711</c:v>
                </c:pt>
                <c:pt idx="616">
                  <c:v>0.68002174490677914</c:v>
                </c:pt>
                <c:pt idx="617">
                  <c:v>0.68694755489754089</c:v>
                </c:pt>
                <c:pt idx="618">
                  <c:v>0.7006480498957246</c:v>
                </c:pt>
                <c:pt idx="619">
                  <c:v>0.72084880701233367</c:v>
                </c:pt>
                <c:pt idx="620">
                  <c:v>0.72084880701233367</c:v>
                </c:pt>
                <c:pt idx="621">
                  <c:v>0.76006584477663763</c:v>
                </c:pt>
                <c:pt idx="622">
                  <c:v>0.78538678519556548</c:v>
                </c:pt>
                <c:pt idx="623">
                  <c:v>0.76006584477663774</c:v>
                </c:pt>
                <c:pt idx="624">
                  <c:v>0.75363834960086362</c:v>
                </c:pt>
                <c:pt idx="625">
                  <c:v>0.73737369411315523</c:v>
                </c:pt>
                <c:pt idx="626">
                  <c:v>0.74391473078071635</c:v>
                </c:pt>
                <c:pt idx="627">
                  <c:v>0.72084880701233389</c:v>
                </c:pt>
                <c:pt idx="628">
                  <c:v>0.72084880701233389</c:v>
                </c:pt>
                <c:pt idx="629">
                  <c:v>0.70742414314182867</c:v>
                </c:pt>
                <c:pt idx="630">
                  <c:v>0.71079943641026355</c:v>
                </c:pt>
                <c:pt idx="631">
                  <c:v>0.72084880701233389</c:v>
                </c:pt>
                <c:pt idx="632">
                  <c:v>0.69381680251642419</c:v>
                </c:pt>
                <c:pt idx="633">
                  <c:v>0.68002174490677936</c:v>
                </c:pt>
                <c:pt idx="634">
                  <c:v>0.6660428952762476</c:v>
                </c:pt>
                <c:pt idx="635">
                  <c:v>0.65542437147818988</c:v>
                </c:pt>
                <c:pt idx="636">
                  <c:v>0.68002174490677947</c:v>
                </c:pt>
                <c:pt idx="637">
                  <c:v>0.65542437147818988</c:v>
                </c:pt>
                <c:pt idx="638">
                  <c:v>0.65826763731243532</c:v>
                </c:pt>
                <c:pt idx="639">
                  <c:v>0.65826763731243532</c:v>
                </c:pt>
                <c:pt idx="640">
                  <c:v>0.68295844535516625</c:v>
                </c:pt>
                <c:pt idx="641">
                  <c:v>0.70023132965526724</c:v>
                </c:pt>
                <c:pt idx="642">
                  <c:v>0.67946958626934584</c:v>
                </c:pt>
                <c:pt idx="643">
                  <c:v>0.69679341957234031</c:v>
                </c:pt>
                <c:pt idx="644">
                  <c:v>0.69335257896659763</c:v>
                </c:pt>
                <c:pt idx="645">
                  <c:v>0.63659695969662633</c:v>
                </c:pt>
                <c:pt idx="646">
                  <c:v>0.60546817035391376</c:v>
                </c:pt>
                <c:pt idx="647">
                  <c:v>0.57720787048662148</c:v>
                </c:pt>
                <c:pt idx="648">
                  <c:v>0.58415397388201817</c:v>
                </c:pt>
                <c:pt idx="649">
                  <c:v>0.54893067850844635</c:v>
                </c:pt>
                <c:pt idx="650">
                  <c:v>0.54893067850844635</c:v>
                </c:pt>
                <c:pt idx="651">
                  <c:v>0.55290506647509441</c:v>
                </c:pt>
                <c:pt idx="652">
                  <c:v>0.54493007359963896</c:v>
                </c:pt>
                <c:pt idx="653">
                  <c:v>0.64024778660182502</c:v>
                </c:pt>
                <c:pt idx="654">
                  <c:v>0.65468212559373118</c:v>
                </c:pt>
                <c:pt idx="655">
                  <c:v>0.63294224095202023</c:v>
                </c:pt>
                <c:pt idx="656">
                  <c:v>0.58415397388201817</c:v>
                </c:pt>
                <c:pt idx="657">
                  <c:v>0.58415397388201817</c:v>
                </c:pt>
                <c:pt idx="658">
                  <c:v>0.56864651929362298</c:v>
                </c:pt>
                <c:pt idx="659">
                  <c:v>0.52880776552790831</c:v>
                </c:pt>
                <c:pt idx="660">
                  <c:v>0.48814935756208033</c:v>
                </c:pt>
                <c:pt idx="661">
                  <c:v>0.48306039992551636</c:v>
                </c:pt>
                <c:pt idx="662">
                  <c:v>0.47020679528778914</c:v>
                </c:pt>
                <c:pt idx="663">
                  <c:v>0.4830603999255163</c:v>
                </c:pt>
                <c:pt idx="664">
                  <c:v>0.50411541610093713</c:v>
                </c:pt>
                <c:pt idx="665">
                  <c:v>0.53286277628438683</c:v>
                </c:pt>
                <c:pt idx="666">
                  <c:v>0.47879788477553176</c:v>
                </c:pt>
                <c:pt idx="667">
                  <c:v>0.50411541610093691</c:v>
                </c:pt>
                <c:pt idx="668">
                  <c:v>0.50411541610093691</c:v>
                </c:pt>
                <c:pt idx="669">
                  <c:v>0.47879788477553165</c:v>
                </c:pt>
                <c:pt idx="670">
                  <c:v>0.48730482313001167</c:v>
                </c:pt>
                <c:pt idx="671">
                  <c:v>0.52473624468791269</c:v>
                </c:pt>
                <c:pt idx="672">
                  <c:v>0.58415397388201784</c:v>
                </c:pt>
                <c:pt idx="673">
                  <c:v>0.60320367221196858</c:v>
                </c:pt>
                <c:pt idx="674">
                  <c:v>0.60320367221196858</c:v>
                </c:pt>
                <c:pt idx="675">
                  <c:v>0.60320367221196858</c:v>
                </c:pt>
                <c:pt idx="676">
                  <c:v>0.58415397388201784</c:v>
                </c:pt>
                <c:pt idx="677">
                  <c:v>0.58415397388201784</c:v>
                </c:pt>
                <c:pt idx="678">
                  <c:v>0.57643532491065208</c:v>
                </c:pt>
                <c:pt idx="679">
                  <c:v>0.58415397388201784</c:v>
                </c:pt>
                <c:pt idx="680">
                  <c:v>0.58415397388201784</c:v>
                </c:pt>
                <c:pt idx="681">
                  <c:v>0.58415397388201784</c:v>
                </c:pt>
                <c:pt idx="682">
                  <c:v>0.60320367221196858</c:v>
                </c:pt>
                <c:pt idx="683">
                  <c:v>0.60320367221196858</c:v>
                </c:pt>
                <c:pt idx="684">
                  <c:v>0.58415397388201784</c:v>
                </c:pt>
                <c:pt idx="685">
                  <c:v>0.61818831357510362</c:v>
                </c:pt>
                <c:pt idx="686">
                  <c:v>0.59181350135823119</c:v>
                </c:pt>
                <c:pt idx="687">
                  <c:v>0.59181350135823119</c:v>
                </c:pt>
                <c:pt idx="688">
                  <c:v>0.60320367221196858</c:v>
                </c:pt>
                <c:pt idx="689">
                  <c:v>0.60320367221196858</c:v>
                </c:pt>
                <c:pt idx="690">
                  <c:v>0.52880776552790798</c:v>
                </c:pt>
                <c:pt idx="691">
                  <c:v>0.52880776552790798</c:v>
                </c:pt>
                <c:pt idx="692">
                  <c:v>0.52880776552790798</c:v>
                </c:pt>
                <c:pt idx="693">
                  <c:v>0.53690141031408378</c:v>
                </c:pt>
                <c:pt idx="694">
                  <c:v>0.53690141031408378</c:v>
                </c:pt>
                <c:pt idx="695">
                  <c:v>0.53690141031408378</c:v>
                </c:pt>
                <c:pt idx="696">
                  <c:v>0.5647343257080002</c:v>
                </c:pt>
                <c:pt idx="697">
                  <c:v>0.5647343257080002</c:v>
                </c:pt>
                <c:pt idx="698">
                  <c:v>0.55369599853212459</c:v>
                </c:pt>
                <c:pt idx="699">
                  <c:v>0.55369599853212459</c:v>
                </c:pt>
                <c:pt idx="700">
                  <c:v>0.5529050664750943</c:v>
                </c:pt>
                <c:pt idx="701">
                  <c:v>0.51241056289557818</c:v>
                </c:pt>
                <c:pt idx="702">
                  <c:v>0.51241056289557818</c:v>
                </c:pt>
                <c:pt idx="703">
                  <c:v>0.51981993896026557</c:v>
                </c:pt>
                <c:pt idx="704">
                  <c:v>0.51152202127639057</c:v>
                </c:pt>
                <c:pt idx="705">
                  <c:v>0.46896706340248495</c:v>
                </c:pt>
                <c:pt idx="706">
                  <c:v>0.46896706340248495</c:v>
                </c:pt>
                <c:pt idx="707">
                  <c:v>0.46896706340248495</c:v>
                </c:pt>
                <c:pt idx="708">
                  <c:v>0.4776241627242977</c:v>
                </c:pt>
                <c:pt idx="709">
                  <c:v>0.46023436375620724</c:v>
                </c:pt>
                <c:pt idx="710">
                  <c:v>0.46023436375620724</c:v>
                </c:pt>
                <c:pt idx="711">
                  <c:v>0.39217677210440249</c:v>
                </c:pt>
                <c:pt idx="712">
                  <c:v>0.3874713933738384</c:v>
                </c:pt>
                <c:pt idx="713">
                  <c:v>0.37322093700030207</c:v>
                </c:pt>
                <c:pt idx="714">
                  <c:v>0.42450869699792215</c:v>
                </c:pt>
                <c:pt idx="715">
                  <c:v>0.3836935179720119</c:v>
                </c:pt>
                <c:pt idx="716">
                  <c:v>0.43176130589812312</c:v>
                </c:pt>
                <c:pt idx="717">
                  <c:v>0.42450869699792215</c:v>
                </c:pt>
                <c:pt idx="718">
                  <c:v>0.3874713933738384</c:v>
                </c:pt>
                <c:pt idx="719">
                  <c:v>0.40616150561856412</c:v>
                </c:pt>
                <c:pt idx="720">
                  <c:v>0.40616150561856412</c:v>
                </c:pt>
                <c:pt idx="721">
                  <c:v>0.4245086969979221</c:v>
                </c:pt>
                <c:pt idx="722">
                  <c:v>0.44697921609836938</c:v>
                </c:pt>
                <c:pt idx="723">
                  <c:v>0.51152202127639057</c:v>
                </c:pt>
                <c:pt idx="724">
                  <c:v>0.52394321904219887</c:v>
                </c:pt>
                <c:pt idx="725">
                  <c:v>0.49471671822585028</c:v>
                </c:pt>
                <c:pt idx="726">
                  <c:v>0.49047089081600076</c:v>
                </c:pt>
                <c:pt idx="727">
                  <c:v>0.51068628604865318</c:v>
                </c:pt>
                <c:pt idx="728">
                  <c:v>0.49471671822585028</c:v>
                </c:pt>
                <c:pt idx="729">
                  <c:v>0.50315467161203897</c:v>
                </c:pt>
                <c:pt idx="730">
                  <c:v>0.48620695946222309</c:v>
                </c:pt>
                <c:pt idx="731">
                  <c:v>0.47762416272429764</c:v>
                </c:pt>
                <c:pt idx="732">
                  <c:v>0.50734709798623545</c:v>
                </c:pt>
                <c:pt idx="733">
                  <c:v>0.51152202127639035</c:v>
                </c:pt>
                <c:pt idx="734">
                  <c:v>0.52804956747553777</c:v>
                </c:pt>
                <c:pt idx="735">
                  <c:v>0.53213912274649589</c:v>
                </c:pt>
                <c:pt idx="736">
                  <c:v>0.56031728547004755</c:v>
                </c:pt>
                <c:pt idx="737">
                  <c:v>0.57215042311327524</c:v>
                </c:pt>
                <c:pt idx="738">
                  <c:v>0.56031728547004755</c:v>
                </c:pt>
                <c:pt idx="739">
                  <c:v>0.56031728547004755</c:v>
                </c:pt>
                <c:pt idx="740">
                  <c:v>0.51152202127639046</c:v>
                </c:pt>
                <c:pt idx="741">
                  <c:v>0.51152202127639046</c:v>
                </c:pt>
                <c:pt idx="742">
                  <c:v>0.49471671822585034</c:v>
                </c:pt>
                <c:pt idx="743">
                  <c:v>0.49471671822585034</c:v>
                </c:pt>
                <c:pt idx="744">
                  <c:v>0.53621202164915904</c:v>
                </c:pt>
                <c:pt idx="745">
                  <c:v>0.52804956747553788</c:v>
                </c:pt>
                <c:pt idx="746">
                  <c:v>0.4947167182258505</c:v>
                </c:pt>
                <c:pt idx="747">
                  <c:v>0.55235001342244272</c:v>
                </c:pt>
                <c:pt idx="748">
                  <c:v>0.53621202164915915</c:v>
                </c:pt>
                <c:pt idx="749">
                  <c:v>0.50315467161203908</c:v>
                </c:pt>
                <c:pt idx="750">
                  <c:v>0.44697921609836955</c:v>
                </c:pt>
                <c:pt idx="751">
                  <c:v>0.49047089081600109</c:v>
                </c:pt>
                <c:pt idx="752">
                  <c:v>0.5023119111978267</c:v>
                </c:pt>
                <c:pt idx="753">
                  <c:v>0.5023119111978267</c:v>
                </c:pt>
                <c:pt idx="754">
                  <c:v>0.49471671822585045</c:v>
                </c:pt>
                <c:pt idx="755">
                  <c:v>0.45583924892194283</c:v>
                </c:pt>
                <c:pt idx="756">
                  <c:v>0.48192476911497839</c:v>
                </c:pt>
                <c:pt idx="757">
                  <c:v>0.45671076785341258</c:v>
                </c:pt>
                <c:pt idx="758">
                  <c:v>0.4862069594622232</c:v>
                </c:pt>
                <c:pt idx="759">
                  <c:v>0.47762416272429775</c:v>
                </c:pt>
                <c:pt idx="760">
                  <c:v>0.51152202127639046</c:v>
                </c:pt>
                <c:pt idx="761">
                  <c:v>0.51152202127639046</c:v>
                </c:pt>
                <c:pt idx="762">
                  <c:v>0.49047089081600087</c:v>
                </c:pt>
                <c:pt idx="763">
                  <c:v>0.49047089081600087</c:v>
                </c:pt>
                <c:pt idx="764">
                  <c:v>0.52394321904219887</c:v>
                </c:pt>
                <c:pt idx="765">
                  <c:v>0.48876311674663464</c:v>
                </c:pt>
                <c:pt idx="766">
                  <c:v>0.48620695946222303</c:v>
                </c:pt>
                <c:pt idx="767">
                  <c:v>0.49471671822585023</c:v>
                </c:pt>
                <c:pt idx="768">
                  <c:v>0.48620695946222298</c:v>
                </c:pt>
                <c:pt idx="769">
                  <c:v>0.4904708908160007</c:v>
                </c:pt>
                <c:pt idx="770">
                  <c:v>0.4904708908160007</c:v>
                </c:pt>
                <c:pt idx="771">
                  <c:v>0.50231191119782637</c:v>
                </c:pt>
                <c:pt idx="772">
                  <c:v>0.53973752257317142</c:v>
                </c:pt>
                <c:pt idx="773">
                  <c:v>0.5315409267617579</c:v>
                </c:pt>
                <c:pt idx="774">
                  <c:v>0.51911866920831529</c:v>
                </c:pt>
                <c:pt idx="775">
                  <c:v>0.51911866920831529</c:v>
                </c:pt>
                <c:pt idx="776">
                  <c:v>0.51911866920831529</c:v>
                </c:pt>
                <c:pt idx="777">
                  <c:v>0.51911866920831529</c:v>
                </c:pt>
                <c:pt idx="778">
                  <c:v>0.51911866920831529</c:v>
                </c:pt>
                <c:pt idx="779">
                  <c:v>0.51911866920831529</c:v>
                </c:pt>
                <c:pt idx="780">
                  <c:v>0.53973752257317154</c:v>
                </c:pt>
                <c:pt idx="781">
                  <c:v>0.53973752257317154</c:v>
                </c:pt>
                <c:pt idx="782">
                  <c:v>0.53564762266681787</c:v>
                </c:pt>
                <c:pt idx="783">
                  <c:v>0.53564762266681787</c:v>
                </c:pt>
                <c:pt idx="784">
                  <c:v>0.5599398134061494</c:v>
                </c:pt>
                <c:pt idx="785">
                  <c:v>0.57581284118054876</c:v>
                </c:pt>
                <c:pt idx="786">
                  <c:v>0.55993981340614929</c:v>
                </c:pt>
                <c:pt idx="787">
                  <c:v>0.56393175336991941</c:v>
                </c:pt>
                <c:pt idx="788">
                  <c:v>0.56393175336991941</c:v>
                </c:pt>
                <c:pt idx="789">
                  <c:v>0.55993981340614929</c:v>
                </c:pt>
                <c:pt idx="790">
                  <c:v>0.57186814228230143</c:v>
                </c:pt>
                <c:pt idx="791">
                  <c:v>0.55993981340614918</c:v>
                </c:pt>
                <c:pt idx="792">
                  <c:v>0.55993981340614918</c:v>
                </c:pt>
                <c:pt idx="793">
                  <c:v>0.57974204055035117</c:v>
                </c:pt>
                <c:pt idx="794">
                  <c:v>0.55993981340614918</c:v>
                </c:pt>
                <c:pt idx="795">
                  <c:v>0.55993981340614918</c:v>
                </c:pt>
                <c:pt idx="796">
                  <c:v>0.55993981340614918</c:v>
                </c:pt>
                <c:pt idx="797">
                  <c:v>0.55993981340614918</c:v>
                </c:pt>
                <c:pt idx="798">
                  <c:v>0.55993981340614918</c:v>
                </c:pt>
                <c:pt idx="799">
                  <c:v>0.5639317533699193</c:v>
                </c:pt>
                <c:pt idx="800">
                  <c:v>0.57974204055035128</c:v>
                </c:pt>
                <c:pt idx="801">
                  <c:v>0.55993981340614929</c:v>
                </c:pt>
                <c:pt idx="802">
                  <c:v>0.5679078210890689</c:v>
                </c:pt>
                <c:pt idx="803">
                  <c:v>0.57186814228230154</c:v>
                </c:pt>
                <c:pt idx="804">
                  <c:v>0.57186814228230154</c:v>
                </c:pt>
                <c:pt idx="805">
                  <c:v>0.57186814228230154</c:v>
                </c:pt>
                <c:pt idx="806">
                  <c:v>0.59530624809368715</c:v>
                </c:pt>
                <c:pt idx="807">
                  <c:v>0.59143784766697027</c:v>
                </c:pt>
                <c:pt idx="808">
                  <c:v>0.59530624809368726</c:v>
                </c:pt>
                <c:pt idx="809">
                  <c:v>0.57974204055035128</c:v>
                </c:pt>
                <c:pt idx="810">
                  <c:v>0.59915974164578489</c:v>
                </c:pt>
                <c:pt idx="811">
                  <c:v>0.59915974164578489</c:v>
                </c:pt>
                <c:pt idx="812">
                  <c:v>0.59915974164578489</c:v>
                </c:pt>
                <c:pt idx="813">
                  <c:v>0.60299844276961878</c:v>
                </c:pt>
                <c:pt idx="814">
                  <c:v>0.60682246459860334</c:v>
                </c:pt>
                <c:pt idx="815">
                  <c:v>0.59915974164578478</c:v>
                </c:pt>
                <c:pt idx="816">
                  <c:v>0.62946450538426013</c:v>
                </c:pt>
                <c:pt idx="817">
                  <c:v>0.62946450538426013</c:v>
                </c:pt>
                <c:pt idx="818">
                  <c:v>0.63690879085675511</c:v>
                </c:pt>
                <c:pt idx="819">
                  <c:v>0.63690879085675511</c:v>
                </c:pt>
                <c:pt idx="820">
                  <c:v>0.63690879085675511</c:v>
                </c:pt>
                <c:pt idx="821">
                  <c:v>0.66610712989781273</c:v>
                </c:pt>
                <c:pt idx="822">
                  <c:v>0.69097452034340223</c:v>
                </c:pt>
                <c:pt idx="823">
                  <c:v>0.69796736871153042</c:v>
                </c:pt>
                <c:pt idx="824">
                  <c:v>0.72206428540925827</c:v>
                </c:pt>
                <c:pt idx="825">
                  <c:v>0.72206428540925827</c:v>
                </c:pt>
                <c:pt idx="826">
                  <c:v>0.72884379651527764</c:v>
                </c:pt>
                <c:pt idx="827">
                  <c:v>0.73221639394250526</c:v>
                </c:pt>
                <c:pt idx="828">
                  <c:v>0.72884379651527775</c:v>
                </c:pt>
                <c:pt idx="829">
                  <c:v>0.72545978617262008</c:v>
                </c:pt>
                <c:pt idx="830">
                  <c:v>0.72748984029907293</c:v>
                </c:pt>
                <c:pt idx="831">
                  <c:v>0.72206428540925816</c:v>
                </c:pt>
                <c:pt idx="832">
                  <c:v>0.72206428540925816</c:v>
                </c:pt>
                <c:pt idx="833">
                  <c:v>0.72816273558572731</c:v>
                </c:pt>
                <c:pt idx="834">
                  <c:v>0.72816273558572731</c:v>
                </c:pt>
                <c:pt idx="835">
                  <c:v>0.7416795802098739</c:v>
                </c:pt>
                <c:pt idx="836">
                  <c:v>0.74837009983124236</c:v>
                </c:pt>
                <c:pt idx="837">
                  <c:v>0.74837009983124236</c:v>
                </c:pt>
                <c:pt idx="838">
                  <c:v>0.74502619552553284</c:v>
                </c:pt>
                <c:pt idx="839">
                  <c:v>0.74502619552553284</c:v>
                </c:pt>
                <c:pt idx="840">
                  <c:v>0.73494399586001702</c:v>
                </c:pt>
                <c:pt idx="841">
                  <c:v>0.76489898613766649</c:v>
                </c:pt>
                <c:pt idx="842">
                  <c:v>0.77533521535383265</c:v>
                </c:pt>
                <c:pt idx="843">
                  <c:v>0.80726565344813928</c:v>
                </c:pt>
                <c:pt idx="844">
                  <c:v>0.80726565344813928</c:v>
                </c:pt>
                <c:pt idx="845">
                  <c:v>0.81602393018151975</c:v>
                </c:pt>
                <c:pt idx="846">
                  <c:v>0.81913901323914728</c:v>
                </c:pt>
                <c:pt idx="847">
                  <c:v>0.81290703632213857</c:v>
                </c:pt>
                <c:pt idx="848">
                  <c:v>0.79715905665105469</c:v>
                </c:pt>
                <c:pt idx="849">
                  <c:v>0.80348963899860293</c:v>
                </c:pt>
                <c:pt idx="850">
                  <c:v>0.77468510320716721</c:v>
                </c:pt>
                <c:pt idx="851">
                  <c:v>0.80348963899860304</c:v>
                </c:pt>
                <c:pt idx="852">
                  <c:v>0.80978039705210159</c:v>
                </c:pt>
                <c:pt idx="853">
                  <c:v>0.81290703632213868</c:v>
                </c:pt>
                <c:pt idx="854">
                  <c:v>0.81290703632213868</c:v>
                </c:pt>
                <c:pt idx="855">
                  <c:v>0.80032534558003632</c:v>
                </c:pt>
                <c:pt idx="856">
                  <c:v>0.80032534558003632</c:v>
                </c:pt>
                <c:pt idx="857">
                  <c:v>0.80032534558003632</c:v>
                </c:pt>
                <c:pt idx="858">
                  <c:v>0.81290703632213879</c:v>
                </c:pt>
                <c:pt idx="859">
                  <c:v>0.806635978188317</c:v>
                </c:pt>
                <c:pt idx="860">
                  <c:v>0.806635978188317</c:v>
                </c:pt>
                <c:pt idx="861">
                  <c:v>0.8129070363221389</c:v>
                </c:pt>
                <c:pt idx="862">
                  <c:v>0.80032534558003654</c:v>
                </c:pt>
                <c:pt idx="863">
                  <c:v>0.81290703632213901</c:v>
                </c:pt>
                <c:pt idx="864">
                  <c:v>0.80348963899860337</c:v>
                </c:pt>
                <c:pt idx="865">
                  <c:v>0.7907881425717449</c:v>
                </c:pt>
                <c:pt idx="866">
                  <c:v>0.79969128358926878</c:v>
                </c:pt>
                <c:pt idx="867">
                  <c:v>0.78823324124889571</c:v>
                </c:pt>
                <c:pt idx="868">
                  <c:v>0.82223657304819786</c:v>
                </c:pt>
                <c:pt idx="869">
                  <c:v>0.81290703632213901</c:v>
                </c:pt>
                <c:pt idx="870">
                  <c:v>0.87353025991883371</c:v>
                </c:pt>
                <c:pt idx="871">
                  <c:v>0.84972167766966311</c:v>
                </c:pt>
                <c:pt idx="872">
                  <c:v>0.87058780734701369</c:v>
                </c:pt>
                <c:pt idx="873">
                  <c:v>0.87058780734701369</c:v>
                </c:pt>
                <c:pt idx="874">
                  <c:v>0.87353025991883382</c:v>
                </c:pt>
                <c:pt idx="875">
                  <c:v>0.86762916990614225</c:v>
                </c:pt>
                <c:pt idx="876">
                  <c:v>0.8705878073470138</c:v>
                </c:pt>
                <c:pt idx="877">
                  <c:v>0.87353025991883393</c:v>
                </c:pt>
                <c:pt idx="878">
                  <c:v>0.8705878073470138</c:v>
                </c:pt>
                <c:pt idx="879">
                  <c:v>0.86762916990614225</c:v>
                </c:pt>
                <c:pt idx="880">
                  <c:v>0.86762916990614225</c:v>
                </c:pt>
                <c:pt idx="881">
                  <c:v>0.86466927652494152</c:v>
                </c:pt>
                <c:pt idx="882">
                  <c:v>0.8587155080370924</c:v>
                </c:pt>
                <c:pt idx="883">
                  <c:v>0.87353025991883393</c:v>
                </c:pt>
                <c:pt idx="884">
                  <c:v>0.8705878073470138</c:v>
                </c:pt>
                <c:pt idx="885">
                  <c:v>0.87353025991883393</c:v>
                </c:pt>
                <c:pt idx="886">
                  <c:v>0.87353025991883393</c:v>
                </c:pt>
                <c:pt idx="887">
                  <c:v>0.87353025991883393</c:v>
                </c:pt>
                <c:pt idx="888">
                  <c:v>0.88522898773064451</c:v>
                </c:pt>
                <c:pt idx="889">
                  <c:v>0.91670148650761774</c:v>
                </c:pt>
                <c:pt idx="890">
                  <c:v>0.90251715760526807</c:v>
                </c:pt>
                <c:pt idx="891">
                  <c:v>0.8939104323049083</c:v>
                </c:pt>
                <c:pt idx="892">
                  <c:v>0.88231341541298658</c:v>
                </c:pt>
                <c:pt idx="893">
                  <c:v>0.88812873511484003</c:v>
                </c:pt>
                <c:pt idx="894">
                  <c:v>0.88812873511484003</c:v>
                </c:pt>
                <c:pt idx="895">
                  <c:v>0.87353025991883382</c:v>
                </c:pt>
                <c:pt idx="896">
                  <c:v>0.8852289877306444</c:v>
                </c:pt>
                <c:pt idx="897">
                  <c:v>0.87939673125623607</c:v>
                </c:pt>
                <c:pt idx="898">
                  <c:v>0.86466927652494152</c:v>
                </c:pt>
                <c:pt idx="899">
                  <c:v>0.86999677972732392</c:v>
                </c:pt>
                <c:pt idx="900">
                  <c:v>0.86999677972732392</c:v>
                </c:pt>
                <c:pt idx="901">
                  <c:v>0.86404462692927941</c:v>
                </c:pt>
                <c:pt idx="902">
                  <c:v>0.84900355575671149</c:v>
                </c:pt>
                <c:pt idx="903">
                  <c:v>0.84900355575671149</c:v>
                </c:pt>
                <c:pt idx="904">
                  <c:v>0.84048437456546599</c:v>
                </c:pt>
                <c:pt idx="905">
                  <c:v>0.85504564002172723</c:v>
                </c:pt>
                <c:pt idx="906">
                  <c:v>0.86404462692927941</c:v>
                </c:pt>
                <c:pt idx="907">
                  <c:v>0.85805683376554898</c:v>
                </c:pt>
                <c:pt idx="908">
                  <c:v>0.87591371392556272</c:v>
                </c:pt>
                <c:pt idx="909">
                  <c:v>0.87885539503244403</c:v>
                </c:pt>
                <c:pt idx="910">
                  <c:v>0.87885539503244403</c:v>
                </c:pt>
                <c:pt idx="911">
                  <c:v>0.87708845271848257</c:v>
                </c:pt>
                <c:pt idx="912">
                  <c:v>0.86404462692927941</c:v>
                </c:pt>
                <c:pt idx="913">
                  <c:v>0.84900355575671149</c:v>
                </c:pt>
                <c:pt idx="914">
                  <c:v>0.8670213789075002</c:v>
                </c:pt>
                <c:pt idx="915">
                  <c:v>0.86404462692927941</c:v>
                </c:pt>
                <c:pt idx="916">
                  <c:v>0.87885539503244414</c:v>
                </c:pt>
                <c:pt idx="917">
                  <c:v>0.87885539503244414</c:v>
                </c:pt>
                <c:pt idx="918">
                  <c:v>0.87885539503244414</c:v>
                </c:pt>
                <c:pt idx="919">
                  <c:v>0.8670213789075002</c:v>
                </c:pt>
                <c:pt idx="920">
                  <c:v>0.84900355575671149</c:v>
                </c:pt>
                <c:pt idx="921">
                  <c:v>0.87295589236003146</c:v>
                </c:pt>
                <c:pt idx="922">
                  <c:v>0.86702137890750031</c:v>
                </c:pt>
                <c:pt idx="923">
                  <c:v>0.85203297084820429</c:v>
                </c:pt>
                <c:pt idx="924">
                  <c:v>0.85203297084820429</c:v>
                </c:pt>
                <c:pt idx="925">
                  <c:v>0.80944652315793897</c:v>
                </c:pt>
                <c:pt idx="926">
                  <c:v>0.80944652315793897</c:v>
                </c:pt>
                <c:pt idx="927">
                  <c:v>0.80881822007250281</c:v>
                </c:pt>
                <c:pt idx="928">
                  <c:v>0.81823309120464438</c:v>
                </c:pt>
                <c:pt idx="929">
                  <c:v>0.80881822007250281</c:v>
                </c:pt>
                <c:pt idx="930">
                  <c:v>0.84900355575671171</c:v>
                </c:pt>
                <c:pt idx="931">
                  <c:v>0.84900355575671171</c:v>
                </c:pt>
                <c:pt idx="932">
                  <c:v>0.86404462692927975</c:v>
                </c:pt>
                <c:pt idx="933">
                  <c:v>0.84900355575671183</c:v>
                </c:pt>
                <c:pt idx="934">
                  <c:v>0.84900355575671183</c:v>
                </c:pt>
                <c:pt idx="935">
                  <c:v>0.84900355575671183</c:v>
                </c:pt>
                <c:pt idx="936">
                  <c:v>0.87295589236003179</c:v>
                </c:pt>
                <c:pt idx="937">
                  <c:v>0.87295589236003179</c:v>
                </c:pt>
                <c:pt idx="938">
                  <c:v>0.84900355575671194</c:v>
                </c:pt>
                <c:pt idx="939">
                  <c:v>0.83374055144463688</c:v>
                </c:pt>
                <c:pt idx="940">
                  <c:v>0.83374055144463688</c:v>
                </c:pt>
                <c:pt idx="941">
                  <c:v>0.83374055144463688</c:v>
                </c:pt>
                <c:pt idx="942">
                  <c:v>0.83374055144463688</c:v>
                </c:pt>
                <c:pt idx="943">
                  <c:v>0.84292474267842932</c:v>
                </c:pt>
                <c:pt idx="944">
                  <c:v>0.83680875151791001</c:v>
                </c:pt>
                <c:pt idx="945">
                  <c:v>0.84292474267842932</c:v>
                </c:pt>
                <c:pt idx="946">
                  <c:v>0.83680875151791001</c:v>
                </c:pt>
                <c:pt idx="947">
                  <c:v>0.83065512471220548</c:v>
                </c:pt>
                <c:pt idx="948">
                  <c:v>0.83189199287118132</c:v>
                </c:pt>
                <c:pt idx="949">
                  <c:v>0.83189199287118132</c:v>
                </c:pt>
                <c:pt idx="950">
                  <c:v>0.84900355575671205</c:v>
                </c:pt>
                <c:pt idx="951">
                  <c:v>0.89345731197909473</c:v>
                </c:pt>
                <c:pt idx="952">
                  <c:v>0.88764357654668613</c:v>
                </c:pt>
                <c:pt idx="953">
                  <c:v>0.89866311280641287</c:v>
                </c:pt>
                <c:pt idx="954">
                  <c:v>0.90784907787522828</c:v>
                </c:pt>
                <c:pt idx="955">
                  <c:v>0.90784907787522828</c:v>
                </c:pt>
                <c:pt idx="956">
                  <c:v>0.89634790933765429</c:v>
                </c:pt>
                <c:pt idx="957">
                  <c:v>0.89577191655444899</c:v>
                </c:pt>
                <c:pt idx="958">
                  <c:v>0.8788553950324447</c:v>
                </c:pt>
                <c:pt idx="959">
                  <c:v>0.86702137890750075</c:v>
                </c:pt>
                <c:pt idx="960">
                  <c:v>0.86463918187727296</c:v>
                </c:pt>
                <c:pt idx="961">
                  <c:v>0.86702137890750075</c:v>
                </c:pt>
                <c:pt idx="962">
                  <c:v>0.86702137890750075</c:v>
                </c:pt>
                <c:pt idx="963">
                  <c:v>0.90784907787522828</c:v>
                </c:pt>
                <c:pt idx="964">
                  <c:v>0.91297351636430035</c:v>
                </c:pt>
                <c:pt idx="965">
                  <c:v>0.89626772768973251</c:v>
                </c:pt>
                <c:pt idx="966">
                  <c:v>0.89859038923594436</c:v>
                </c:pt>
                <c:pt idx="967">
                  <c:v>0.91297351636430024</c:v>
                </c:pt>
                <c:pt idx="968">
                  <c:v>0.90436993476713834</c:v>
                </c:pt>
                <c:pt idx="969">
                  <c:v>0.89276993123817727</c:v>
                </c:pt>
                <c:pt idx="970">
                  <c:v>0.89276993123817727</c:v>
                </c:pt>
                <c:pt idx="971">
                  <c:v>0.89568439494749619</c:v>
                </c:pt>
                <c:pt idx="972">
                  <c:v>0.88398998555876462</c:v>
                </c:pt>
                <c:pt idx="973">
                  <c:v>0.88398998555876462</c:v>
                </c:pt>
                <c:pt idx="974">
                  <c:v>0.88398998555876462</c:v>
                </c:pt>
                <c:pt idx="975">
                  <c:v>0.93836283024395895</c:v>
                </c:pt>
                <c:pt idx="976">
                  <c:v>0.91297351636430024</c:v>
                </c:pt>
                <c:pt idx="977">
                  <c:v>0.9186707635776431</c:v>
                </c:pt>
                <c:pt idx="978">
                  <c:v>0.91297351636430024</c:v>
                </c:pt>
                <c:pt idx="979">
                  <c:v>0.91297351636430024</c:v>
                </c:pt>
                <c:pt idx="980">
                  <c:v>0.90148071157981313</c:v>
                </c:pt>
                <c:pt idx="981">
                  <c:v>0.89276993123817727</c:v>
                </c:pt>
                <c:pt idx="982">
                  <c:v>0.88398998555876451</c:v>
                </c:pt>
                <c:pt idx="983">
                  <c:v>0.82336628618985985</c:v>
                </c:pt>
                <c:pt idx="984">
                  <c:v>0.82336628618985985</c:v>
                </c:pt>
                <c:pt idx="985">
                  <c:v>0.82336628618985985</c:v>
                </c:pt>
                <c:pt idx="986">
                  <c:v>0.82959595932888808</c:v>
                </c:pt>
                <c:pt idx="987">
                  <c:v>0.85413366804725577</c:v>
                </c:pt>
                <c:pt idx="988">
                  <c:v>0.83269241877155653</c:v>
                </c:pt>
                <c:pt idx="989">
                  <c:v>0.85413366804725577</c:v>
                </c:pt>
                <c:pt idx="990">
                  <c:v>0.83886444132272153</c:v>
                </c:pt>
                <c:pt idx="991">
                  <c:v>0.83269241877155653</c:v>
                </c:pt>
                <c:pt idx="992">
                  <c:v>0.85413366804725577</c:v>
                </c:pt>
                <c:pt idx="993">
                  <c:v>0.84194007419364847</c:v>
                </c:pt>
                <c:pt idx="994">
                  <c:v>0.87512482383806023</c:v>
                </c:pt>
                <c:pt idx="995">
                  <c:v>0.87214972965066018</c:v>
                </c:pt>
                <c:pt idx="996">
                  <c:v>0.87512482383806012</c:v>
                </c:pt>
                <c:pt idx="997">
                  <c:v>0.88398998555876418</c:v>
                </c:pt>
                <c:pt idx="998">
                  <c:v>0.92715976685176615</c:v>
                </c:pt>
                <c:pt idx="999">
                  <c:v>0.89859038923594392</c:v>
                </c:pt>
                <c:pt idx="1000">
                  <c:v>0.9129735163642998</c:v>
                </c:pt>
                <c:pt idx="1001">
                  <c:v>0.90148071157981269</c:v>
                </c:pt>
                <c:pt idx="1002">
                  <c:v>0.91582977146034861</c:v>
                </c:pt>
                <c:pt idx="1003">
                  <c:v>0.89859038923594392</c:v>
                </c:pt>
                <c:pt idx="1004">
                  <c:v>0.89859038923594392</c:v>
                </c:pt>
                <c:pt idx="1005">
                  <c:v>0.9129735163642998</c:v>
                </c:pt>
                <c:pt idx="1006">
                  <c:v>0.9129735163642998</c:v>
                </c:pt>
                <c:pt idx="1007">
                  <c:v>0.9129735163642998</c:v>
                </c:pt>
                <c:pt idx="1008">
                  <c:v>0.9129735163642998</c:v>
                </c:pt>
                <c:pt idx="1009">
                  <c:v>0.9129735163642998</c:v>
                </c:pt>
                <c:pt idx="1010">
                  <c:v>0.89859038923594381</c:v>
                </c:pt>
                <c:pt idx="1011">
                  <c:v>0.90724362445141737</c:v>
                </c:pt>
                <c:pt idx="1012">
                  <c:v>0.8985903892359437</c:v>
                </c:pt>
                <c:pt idx="1013">
                  <c:v>0.917536762322118</c:v>
                </c:pt>
                <c:pt idx="1014">
                  <c:v>0.91867076357764232</c:v>
                </c:pt>
                <c:pt idx="1015">
                  <c:v>0.941147579444638</c:v>
                </c:pt>
                <c:pt idx="1016">
                  <c:v>0.941147579444638</c:v>
                </c:pt>
                <c:pt idx="1017">
                  <c:v>0.9466869896970298</c:v>
                </c:pt>
                <c:pt idx="1018">
                  <c:v>0.9466869896970298</c:v>
                </c:pt>
                <c:pt idx="1019">
                  <c:v>0.9466869896970298</c:v>
                </c:pt>
                <c:pt idx="1020">
                  <c:v>0.96854278626755352</c:v>
                </c:pt>
                <c:pt idx="1021">
                  <c:v>0.96584019203500959</c:v>
                </c:pt>
                <c:pt idx="1022">
                  <c:v>0.96854278626755363</c:v>
                </c:pt>
                <c:pt idx="1023">
                  <c:v>0.98196734368640948</c:v>
                </c:pt>
                <c:pt idx="1024">
                  <c:v>0.9739329057333328</c:v>
                </c:pt>
                <c:pt idx="1025">
                  <c:v>0.98196734368640948</c:v>
                </c:pt>
                <c:pt idx="1026">
                  <c:v>0.98993774361406994</c:v>
                </c:pt>
                <c:pt idx="1027">
                  <c:v>1.046506701178995</c:v>
                </c:pt>
                <c:pt idx="1028">
                  <c:v>1.0589306151010216</c:v>
                </c:pt>
                <c:pt idx="1029">
                  <c:v>1.046506701178995</c:v>
                </c:pt>
                <c:pt idx="1030">
                  <c:v>1.0288510317355282</c:v>
                </c:pt>
                <c:pt idx="1031">
                  <c:v>1.0288510317355282</c:v>
                </c:pt>
                <c:pt idx="1032">
                  <c:v>1.0460047624300797</c:v>
                </c:pt>
                <c:pt idx="1033">
                  <c:v>1.0333673513243513</c:v>
                </c:pt>
                <c:pt idx="1034">
                  <c:v>1.0333673513243513</c:v>
                </c:pt>
                <c:pt idx="1035">
                  <c:v>1.0333673513243513</c:v>
                </c:pt>
                <c:pt idx="1036">
                  <c:v>1.0333673513243513</c:v>
                </c:pt>
                <c:pt idx="1037">
                  <c:v>1.0333673513243513</c:v>
                </c:pt>
                <c:pt idx="1038">
                  <c:v>1.0333673513243513</c:v>
                </c:pt>
                <c:pt idx="1039">
                  <c:v>1.051019092857665</c:v>
                </c:pt>
                <c:pt idx="1040">
                  <c:v>1.0950393544378918</c:v>
                </c:pt>
                <c:pt idx="1041">
                  <c:v>1.0974267026323474</c:v>
                </c:pt>
                <c:pt idx="1042">
                  <c:v>1.0974267026323474</c:v>
                </c:pt>
                <c:pt idx="1043">
                  <c:v>1.0974267026323474</c:v>
                </c:pt>
                <c:pt idx="1044">
                  <c:v>1.0830042705803227</c:v>
                </c:pt>
                <c:pt idx="1045">
                  <c:v>1.0781481704631435</c:v>
                </c:pt>
                <c:pt idx="1046">
                  <c:v>1.0786342355932879</c:v>
                </c:pt>
                <c:pt idx="1047">
                  <c:v>1.0732683735166459</c:v>
                </c:pt>
                <c:pt idx="1048">
                  <c:v>1.0757142945940474</c:v>
                </c:pt>
                <c:pt idx="1049">
                  <c:v>1.0781481704631439</c:v>
                </c:pt>
                <c:pt idx="1050">
                  <c:v>1.0713122152754675</c:v>
                </c:pt>
                <c:pt idx="1051">
                  <c:v>1.1045606588342594</c:v>
                </c:pt>
                <c:pt idx="1052">
                  <c:v>1.1002840175116257</c:v>
                </c:pt>
                <c:pt idx="1053">
                  <c:v>1.1233413518455404</c:v>
                </c:pt>
                <c:pt idx="1054">
                  <c:v>1.1233413518455404</c:v>
                </c:pt>
                <c:pt idx="1055">
                  <c:v>1.1233413518455404</c:v>
                </c:pt>
                <c:pt idx="1056">
                  <c:v>1.1233413518455404</c:v>
                </c:pt>
                <c:pt idx="1057">
                  <c:v>1.1186776829724221</c:v>
                </c:pt>
                <c:pt idx="1058">
                  <c:v>1.1233413518455404</c:v>
                </c:pt>
                <c:pt idx="1059">
                  <c:v>1.1233413518455404</c:v>
                </c:pt>
                <c:pt idx="1060">
                  <c:v>1.1210093249793731</c:v>
                </c:pt>
                <c:pt idx="1061">
                  <c:v>1.0998083649668353</c:v>
                </c:pt>
                <c:pt idx="1062">
                  <c:v>1.0950393544378922</c:v>
                </c:pt>
                <c:pt idx="1063">
                  <c:v>1.0878308841930322</c:v>
                </c:pt>
                <c:pt idx="1064">
                  <c:v>1.0974267026323479</c:v>
                </c:pt>
                <c:pt idx="1065">
                  <c:v>1.0757142945940477</c:v>
                </c:pt>
                <c:pt idx="1066">
                  <c:v>1.0757142945940477</c:v>
                </c:pt>
                <c:pt idx="1067">
                  <c:v>1.065906813291154</c:v>
                </c:pt>
                <c:pt idx="1068">
                  <c:v>1.0757142945940477</c:v>
                </c:pt>
                <c:pt idx="1069">
                  <c:v>1.0757142945940477</c:v>
                </c:pt>
                <c:pt idx="1070">
                  <c:v>1.0683707843556547</c:v>
                </c:pt>
                <c:pt idx="1071">
                  <c:v>1.0708225772306028</c:v>
                </c:pt>
                <c:pt idx="1072">
                  <c:v>1.0708225772306028</c:v>
                </c:pt>
                <c:pt idx="1073">
                  <c:v>1.0579947003930792</c:v>
                </c:pt>
                <c:pt idx="1074">
                  <c:v>1.0599770580647583</c:v>
                </c:pt>
                <c:pt idx="1075">
                  <c:v>1.0634429234124492</c:v>
                </c:pt>
                <c:pt idx="1076">
                  <c:v>1.0450001284718407</c:v>
                </c:pt>
                <c:pt idx="1077">
                  <c:v>1.033367351324352</c:v>
                </c:pt>
                <c:pt idx="1078">
                  <c:v>1.033367351324352</c:v>
                </c:pt>
                <c:pt idx="1079">
                  <c:v>1.0384389669141578</c:v>
                </c:pt>
                <c:pt idx="1080">
                  <c:v>1.065906813291154</c:v>
                </c:pt>
                <c:pt idx="1081">
                  <c:v>1.0510190928576657</c:v>
                </c:pt>
                <c:pt idx="1082">
                  <c:v>1.0535137462409949</c:v>
                </c:pt>
                <c:pt idx="1083">
                  <c:v>1.0659068132911542</c:v>
                </c:pt>
                <c:pt idx="1084">
                  <c:v>1.0510190928576659</c:v>
                </c:pt>
                <c:pt idx="1085">
                  <c:v>1.0609729477827023</c:v>
                </c:pt>
                <c:pt idx="1086">
                  <c:v>1.0560084051725394</c:v>
                </c:pt>
                <c:pt idx="1087">
                  <c:v>1.033367351324352</c:v>
                </c:pt>
                <c:pt idx="1088">
                  <c:v>1.0257049674727019</c:v>
                </c:pt>
                <c:pt idx="1089">
                  <c:v>1.0257049674727019</c:v>
                </c:pt>
                <c:pt idx="1090">
                  <c:v>1.0205617522593844</c:v>
                </c:pt>
                <c:pt idx="1091">
                  <c:v>1.0205617522593844</c:v>
                </c:pt>
                <c:pt idx="1092">
                  <c:v>1.0257049674727019</c:v>
                </c:pt>
                <c:pt idx="1093">
                  <c:v>1.0231334559507756</c:v>
                </c:pt>
                <c:pt idx="1094">
                  <c:v>1.0404667437197648</c:v>
                </c:pt>
                <c:pt idx="1095">
                  <c:v>1.0173571689656151</c:v>
                </c:pt>
                <c:pt idx="1096">
                  <c:v>1.0199499995043224</c:v>
                </c:pt>
                <c:pt idx="1097">
                  <c:v>1.00428466251685</c:v>
                </c:pt>
                <c:pt idx="1098">
                  <c:v>1.0199499995043224</c:v>
                </c:pt>
                <c:pt idx="1099">
                  <c:v>1.0173571689656153</c:v>
                </c:pt>
                <c:pt idx="1100">
                  <c:v>1.00428466251685</c:v>
                </c:pt>
                <c:pt idx="1101">
                  <c:v>1.00428466251685</c:v>
                </c:pt>
                <c:pt idx="1102">
                  <c:v>1.0069115655905259</c:v>
                </c:pt>
                <c:pt idx="1103">
                  <c:v>1.0251155790102167</c:v>
                </c:pt>
                <c:pt idx="1104">
                  <c:v>1.0302609877883668</c:v>
                </c:pt>
                <c:pt idx="1105">
                  <c:v>1.0042846625168502</c:v>
                </c:pt>
                <c:pt idx="1106">
                  <c:v>1.0095315861202716</c:v>
                </c:pt>
                <c:pt idx="1107">
                  <c:v>1.0095315861202716</c:v>
                </c:pt>
                <c:pt idx="1108">
                  <c:v>1.0069115655905261</c:v>
                </c:pt>
                <c:pt idx="1109">
                  <c:v>1.0042846625168504</c:v>
                </c:pt>
                <c:pt idx="1110">
                  <c:v>1.0042846625168504</c:v>
                </c:pt>
                <c:pt idx="1111">
                  <c:v>1.0042846625168504</c:v>
                </c:pt>
                <c:pt idx="1112">
                  <c:v>0.9990100634311605</c:v>
                </c:pt>
                <c:pt idx="1113">
                  <c:v>0.99103899955505859</c:v>
                </c:pt>
                <c:pt idx="1114">
                  <c:v>1.0042846625168504</c:v>
                </c:pt>
                <c:pt idx="1115">
                  <c:v>1.0042846625168504</c:v>
                </c:pt>
                <c:pt idx="1116">
                  <c:v>1.0042846625168504</c:v>
                </c:pt>
                <c:pt idx="1117">
                  <c:v>1.0042846625168504</c:v>
                </c:pt>
                <c:pt idx="1118">
                  <c:v>1.0042846625168504</c:v>
                </c:pt>
                <c:pt idx="1119">
                  <c:v>1.0042846625168504</c:v>
                </c:pt>
                <c:pt idx="1120">
                  <c:v>1.0095315861202718</c:v>
                </c:pt>
                <c:pt idx="1121">
                  <c:v>1.0095315861202718</c:v>
                </c:pt>
                <c:pt idx="1122">
                  <c:v>1.0079617015198195</c:v>
                </c:pt>
                <c:pt idx="1123">
                  <c:v>1.0147575981765933</c:v>
                </c:pt>
                <c:pt idx="1124">
                  <c:v>1.0173571689656156</c:v>
                </c:pt>
                <c:pt idx="1125">
                  <c:v>1.0173571689656156</c:v>
                </c:pt>
                <c:pt idx="1126">
                  <c:v>1.0095315861202716</c:v>
                </c:pt>
                <c:pt idx="1127">
                  <c:v>1.0042846625168502</c:v>
                </c:pt>
                <c:pt idx="1128">
                  <c:v>1.0042846625168502</c:v>
                </c:pt>
                <c:pt idx="1129">
                  <c:v>1.0042846625168502</c:v>
                </c:pt>
                <c:pt idx="1130">
                  <c:v>0.99901006343116028</c:v>
                </c:pt>
                <c:pt idx="1131">
                  <c:v>1.0042846625168502</c:v>
                </c:pt>
                <c:pt idx="1132">
                  <c:v>1.0042846625168502</c:v>
                </c:pt>
                <c:pt idx="1133">
                  <c:v>1.0042846625168502</c:v>
                </c:pt>
                <c:pt idx="1134">
                  <c:v>1.0042846625168502</c:v>
                </c:pt>
                <c:pt idx="1135">
                  <c:v>1.0042846625168502</c:v>
                </c:pt>
                <c:pt idx="1136">
                  <c:v>1.0147575981765933</c:v>
                </c:pt>
                <c:pt idx="1137">
                  <c:v>1.0147575981765933</c:v>
                </c:pt>
                <c:pt idx="1138">
                  <c:v>1.0069115655905261</c:v>
                </c:pt>
                <c:pt idx="1139">
                  <c:v>1.0147575981765933</c:v>
                </c:pt>
                <c:pt idx="1140">
                  <c:v>1.0147575981765933</c:v>
                </c:pt>
                <c:pt idx="1141">
                  <c:v>1.0251155790102167</c:v>
                </c:pt>
                <c:pt idx="1142">
                  <c:v>1.0251155790102167</c:v>
                </c:pt>
                <c:pt idx="1143">
                  <c:v>1.0251155790102167</c:v>
                </c:pt>
                <c:pt idx="1144">
                  <c:v>1.0251155790102167</c:v>
                </c:pt>
                <c:pt idx="1145">
                  <c:v>1.0353737139425567</c:v>
                </c:pt>
                <c:pt idx="1146">
                  <c:v>1.0505631463391636</c:v>
                </c:pt>
                <c:pt idx="1147">
                  <c:v>1.0704674396722988</c:v>
                </c:pt>
                <c:pt idx="1148">
                  <c:v>1.065525307693163</c:v>
                </c:pt>
                <c:pt idx="1149">
                  <c:v>1.065525307693163</c:v>
                </c:pt>
                <c:pt idx="1150">
                  <c:v>1.0851368861978814</c:v>
                </c:pt>
                <c:pt idx="1151">
                  <c:v>1.0851368861978814</c:v>
                </c:pt>
                <c:pt idx="1152">
                  <c:v>1.0530776309002678</c:v>
                </c:pt>
                <c:pt idx="1153">
                  <c:v>1.0680024963994188</c:v>
                </c:pt>
                <c:pt idx="1154">
                  <c:v>1.0680024963994188</c:v>
                </c:pt>
                <c:pt idx="1155">
                  <c:v>1.0680024963994188</c:v>
                </c:pt>
                <c:pt idx="1156">
                  <c:v>1.0555795926968476</c:v>
                </c:pt>
                <c:pt idx="1157">
                  <c:v>1.0827078819824609</c:v>
                </c:pt>
                <c:pt idx="1158">
                  <c:v>1.1019826275546005</c:v>
                </c:pt>
                <c:pt idx="1159">
                  <c:v>1.1019826275546005</c:v>
                </c:pt>
                <c:pt idx="1160">
                  <c:v>1.0704674396722984</c:v>
                </c:pt>
                <c:pt idx="1161">
                  <c:v>1.0680024963994186</c:v>
                </c:pt>
                <c:pt idx="1162">
                  <c:v>1.0967170619252482</c:v>
                </c:pt>
                <c:pt idx="1163">
                  <c:v>1.0967170619252482</c:v>
                </c:pt>
                <c:pt idx="1164">
                  <c:v>1.1086953124820766</c:v>
                </c:pt>
                <c:pt idx="1165">
                  <c:v>1.0845996298744602</c:v>
                </c:pt>
                <c:pt idx="1166">
                  <c:v>1.120531781176038</c:v>
                </c:pt>
                <c:pt idx="1167">
                  <c:v>1.0967170619252482</c:v>
                </c:pt>
                <c:pt idx="1168">
                  <c:v>1.1086953124820766</c:v>
                </c:pt>
                <c:pt idx="1169">
                  <c:v>1.1086953124820766</c:v>
                </c:pt>
                <c:pt idx="1170">
                  <c:v>1.0943100775254411</c:v>
                </c:pt>
                <c:pt idx="1171">
                  <c:v>1.0943100775254411</c:v>
                </c:pt>
                <c:pt idx="1172">
                  <c:v>1.1086953124820766</c:v>
                </c:pt>
                <c:pt idx="1173">
                  <c:v>1.0967170619252482</c:v>
                </c:pt>
                <c:pt idx="1174">
                  <c:v>1.120531781176038</c:v>
                </c:pt>
                <c:pt idx="1175">
                  <c:v>1.120531781176038</c:v>
                </c:pt>
                <c:pt idx="1176">
                  <c:v>1.0894666402528408</c:v>
                </c:pt>
                <c:pt idx="1177">
                  <c:v>1.1039212158383509</c:v>
                </c:pt>
                <c:pt idx="1178">
                  <c:v>1.125227416710727</c:v>
                </c:pt>
                <c:pt idx="1179">
                  <c:v>1.125227416710727</c:v>
                </c:pt>
                <c:pt idx="1180">
                  <c:v>1.125227416710727</c:v>
                </c:pt>
                <c:pt idx="1181">
                  <c:v>1.125227416710727</c:v>
                </c:pt>
                <c:pt idx="1182">
                  <c:v>1.1015255932245545</c:v>
                </c:pt>
                <c:pt idx="1183">
                  <c:v>1.096717061925248</c:v>
                </c:pt>
                <c:pt idx="1184">
                  <c:v>1.1039212158383509</c:v>
                </c:pt>
                <c:pt idx="1185">
                  <c:v>1.0991242178187739</c:v>
                </c:pt>
                <c:pt idx="1186">
                  <c:v>1.0894666402528406</c:v>
                </c:pt>
                <c:pt idx="1187">
                  <c:v>1.0894666402528406</c:v>
                </c:pt>
                <c:pt idx="1188">
                  <c:v>1.1086953124820764</c:v>
                </c:pt>
                <c:pt idx="1189">
                  <c:v>1.09960614410528</c:v>
                </c:pt>
                <c:pt idx="1190">
                  <c:v>1.1044008364143851</c:v>
                </c:pt>
                <c:pt idx="1191">
                  <c:v>1.1039212158383505</c:v>
                </c:pt>
                <c:pt idx="1192">
                  <c:v>1.1615608946479627</c:v>
                </c:pt>
                <c:pt idx="1193">
                  <c:v>1.1552174715524568</c:v>
                </c:pt>
                <c:pt idx="1194">
                  <c:v>1.1552174715524568</c:v>
                </c:pt>
                <c:pt idx="1195">
                  <c:v>1.1552174715524568</c:v>
                </c:pt>
                <c:pt idx="1196">
                  <c:v>1.1552174715524568</c:v>
                </c:pt>
                <c:pt idx="1197">
                  <c:v>1.1552174715524568</c:v>
                </c:pt>
                <c:pt idx="1198">
                  <c:v>1.1437868355503571</c:v>
                </c:pt>
                <c:pt idx="1199">
                  <c:v>1.1776885769325445</c:v>
                </c:pt>
                <c:pt idx="1200">
                  <c:v>1.1887402872507</c:v>
                </c:pt>
                <c:pt idx="1201">
                  <c:v>1.1665133600839008</c:v>
                </c:pt>
                <c:pt idx="1202">
                  <c:v>1.1665133600839008</c:v>
                </c:pt>
                <c:pt idx="1203">
                  <c:v>1.1776885769325443</c:v>
                </c:pt>
                <c:pt idx="1204">
                  <c:v>1.1776885769325443</c:v>
                </c:pt>
                <c:pt idx="1205">
                  <c:v>1.1776885769325443</c:v>
                </c:pt>
                <c:pt idx="1206">
                  <c:v>1.1776885769325443</c:v>
                </c:pt>
                <c:pt idx="1207">
                  <c:v>1.1776885769325443</c:v>
                </c:pt>
                <c:pt idx="1208">
                  <c:v>1.182123928629031</c:v>
                </c:pt>
                <c:pt idx="1209">
                  <c:v>1.1887402872506996</c:v>
                </c:pt>
                <c:pt idx="1210">
                  <c:v>1.1996658092839578</c:v>
                </c:pt>
                <c:pt idx="1211">
                  <c:v>1.2104785772228785</c:v>
                </c:pt>
                <c:pt idx="1212">
                  <c:v>1.2104785772228785</c:v>
                </c:pt>
                <c:pt idx="1213">
                  <c:v>1.2104785772228785</c:v>
                </c:pt>
                <c:pt idx="1214">
                  <c:v>1.2317543504417314</c:v>
                </c:pt>
                <c:pt idx="1215">
                  <c:v>1.2317543504417314</c:v>
                </c:pt>
                <c:pt idx="1216">
                  <c:v>1.2254174388089436</c:v>
                </c:pt>
                <c:pt idx="1217">
                  <c:v>1.221175678770273</c:v>
                </c:pt>
                <c:pt idx="1218">
                  <c:v>1.2401415800937321</c:v>
                </c:pt>
                <c:pt idx="1219">
                  <c:v>1.1996658092839578</c:v>
                </c:pt>
                <c:pt idx="1220">
                  <c:v>1.1996658092839578</c:v>
                </c:pt>
                <c:pt idx="1221">
                  <c:v>1.2169105596592082</c:v>
                </c:pt>
                <c:pt idx="1222">
                  <c:v>1.2169105596592082</c:v>
                </c:pt>
                <c:pt idx="1223">
                  <c:v>1.1996658092839578</c:v>
                </c:pt>
                <c:pt idx="1224">
                  <c:v>1.1953077518588806</c:v>
                </c:pt>
                <c:pt idx="1225">
                  <c:v>1.1860979035375971</c:v>
                </c:pt>
                <c:pt idx="1226">
                  <c:v>1.2036405054039216</c:v>
                </c:pt>
                <c:pt idx="1227">
                  <c:v>1.2014671223095015</c:v>
                </c:pt>
                <c:pt idx="1228">
                  <c:v>1.1591931287285355</c:v>
                </c:pt>
                <c:pt idx="1229">
                  <c:v>1.1772098328836256</c:v>
                </c:pt>
                <c:pt idx="1230">
                  <c:v>1.1816637429031021</c:v>
                </c:pt>
                <c:pt idx="1231">
                  <c:v>1.2165984076862804</c:v>
                </c:pt>
                <c:pt idx="1232">
                  <c:v>1.2462012366034767</c:v>
                </c:pt>
                <c:pt idx="1233">
                  <c:v>1.2399296527168326</c:v>
                </c:pt>
                <c:pt idx="1234">
                  <c:v>1.2544992327518645</c:v>
                </c:pt>
                <c:pt idx="1235">
                  <c:v>1.2357283685405303</c:v>
                </c:pt>
                <c:pt idx="1236">
                  <c:v>1.2462012366034767</c:v>
                </c:pt>
                <c:pt idx="1237">
                  <c:v>1.2378338071560171</c:v>
                </c:pt>
                <c:pt idx="1238">
                  <c:v>1.2378338071560171</c:v>
                </c:pt>
                <c:pt idx="1239">
                  <c:v>1.2378338071560171</c:v>
                </c:pt>
                <c:pt idx="1240">
                  <c:v>1.2378338071560171</c:v>
                </c:pt>
                <c:pt idx="1241">
                  <c:v>1.2462012366034765</c:v>
                </c:pt>
                <c:pt idx="1242">
                  <c:v>1.2462012366034765</c:v>
                </c:pt>
                <c:pt idx="1243">
                  <c:v>1.2357283685405298</c:v>
                </c:pt>
                <c:pt idx="1244">
                  <c:v>1.2251499041393137</c:v>
                </c:pt>
                <c:pt idx="1245">
                  <c:v>1.2251499041393137</c:v>
                </c:pt>
                <c:pt idx="1246">
                  <c:v>1.2462012366034767</c:v>
                </c:pt>
                <c:pt idx="1247">
                  <c:v>1.2251499041393139</c:v>
                </c:pt>
                <c:pt idx="1248">
                  <c:v>1.2462012366034769</c:v>
                </c:pt>
                <c:pt idx="1249">
                  <c:v>1.25656555949836</c:v>
                </c:pt>
                <c:pt idx="1250">
                  <c:v>1.2503588417454867</c:v>
                </c:pt>
                <c:pt idx="1251">
                  <c:v>1.2482847631344234</c:v>
                </c:pt>
                <c:pt idx="1252">
                  <c:v>1.2420262735886611</c:v>
                </c:pt>
                <c:pt idx="1253">
                  <c:v>1.2293957726346056</c:v>
                </c:pt>
                <c:pt idx="1254">
                  <c:v>1.233623689922231</c:v>
                </c:pt>
                <c:pt idx="1255">
                  <c:v>1.2420262735886611</c:v>
                </c:pt>
                <c:pt idx="1256">
                  <c:v>1.2420262735886611</c:v>
                </c:pt>
                <c:pt idx="1257">
                  <c:v>1.2420262735886611</c:v>
                </c:pt>
                <c:pt idx="1258">
                  <c:v>1.2251499041393141</c:v>
                </c:pt>
                <c:pt idx="1259">
                  <c:v>1.2315093590803614</c:v>
                </c:pt>
                <c:pt idx="1260">
                  <c:v>1.2378338071560175</c:v>
                </c:pt>
                <c:pt idx="1261">
                  <c:v>1.2466172623311667</c:v>
                </c:pt>
                <c:pt idx="1262">
                  <c:v>1.2462012366034771</c:v>
                </c:pt>
                <c:pt idx="1263">
                  <c:v>1.2378338071560175</c:v>
                </c:pt>
                <c:pt idx="1264">
                  <c:v>1.2378338071560175</c:v>
                </c:pt>
                <c:pt idx="1265">
                  <c:v>1.2251499041393141</c:v>
                </c:pt>
                <c:pt idx="1266">
                  <c:v>1.2378338071560175</c:v>
                </c:pt>
                <c:pt idx="1267">
                  <c:v>1.2378338071560175</c:v>
                </c:pt>
                <c:pt idx="1268">
                  <c:v>1.2251499041393141</c:v>
                </c:pt>
                <c:pt idx="1269">
                  <c:v>1.2251499041393141</c:v>
                </c:pt>
                <c:pt idx="1270">
                  <c:v>1.2251499041393141</c:v>
                </c:pt>
                <c:pt idx="1271">
                  <c:v>1.2036405054039221</c:v>
                </c:pt>
                <c:pt idx="1272">
                  <c:v>1.2036405054039221</c:v>
                </c:pt>
                <c:pt idx="1273">
                  <c:v>1.2079784892971885</c:v>
                </c:pt>
                <c:pt idx="1274">
                  <c:v>1.2293957726346052</c:v>
                </c:pt>
                <c:pt idx="1275">
                  <c:v>1.2165984076862804</c:v>
                </c:pt>
                <c:pt idx="1276">
                  <c:v>1.2165984076862804</c:v>
                </c:pt>
                <c:pt idx="1277">
                  <c:v>1.2293957726346052</c:v>
                </c:pt>
                <c:pt idx="1278">
                  <c:v>1.2336236899222306</c:v>
                </c:pt>
                <c:pt idx="1279">
                  <c:v>1.2293957726346052</c:v>
                </c:pt>
                <c:pt idx="1280">
                  <c:v>1.2336236899222306</c:v>
                </c:pt>
                <c:pt idx="1281">
                  <c:v>1.2357283685405298</c:v>
                </c:pt>
                <c:pt idx="1282">
                  <c:v>1.2251499041393137</c:v>
                </c:pt>
                <c:pt idx="1283">
                  <c:v>1.2272724741359018</c:v>
                </c:pt>
                <c:pt idx="1284">
                  <c:v>1.2036405054039216</c:v>
                </c:pt>
                <c:pt idx="1285">
                  <c:v>1.2036405054039216</c:v>
                </c:pt>
                <c:pt idx="1286">
                  <c:v>1.2079784892971881</c:v>
                </c:pt>
                <c:pt idx="1287">
                  <c:v>1.2165984076862801</c:v>
                </c:pt>
                <c:pt idx="1288">
                  <c:v>1.2208859313489731</c:v>
                </c:pt>
                <c:pt idx="1289">
                  <c:v>1.2208859313489731</c:v>
                </c:pt>
                <c:pt idx="1290">
                  <c:v>1.2208859313489731</c:v>
                </c:pt>
                <c:pt idx="1291">
                  <c:v>1.2208859313489731</c:v>
                </c:pt>
                <c:pt idx="1292">
                  <c:v>1.2166036992095244</c:v>
                </c:pt>
                <c:pt idx="1293">
                  <c:v>1.2336965182087689</c:v>
                </c:pt>
                <c:pt idx="1294">
                  <c:v>1.2336965182087689</c:v>
                </c:pt>
                <c:pt idx="1295">
                  <c:v>1.2379218692968641</c:v>
                </c:pt>
                <c:pt idx="1296">
                  <c:v>1.2446537460821481</c:v>
                </c:pt>
                <c:pt idx="1297">
                  <c:v>1.250502075974619</c:v>
                </c:pt>
                <c:pt idx="1298">
                  <c:v>1.250502075974619</c:v>
                </c:pt>
                <c:pt idx="1299">
                  <c:v>1.250502075974619</c:v>
                </c:pt>
                <c:pt idx="1300">
                  <c:v>1.2772264534327173</c:v>
                </c:pt>
                <c:pt idx="1301">
                  <c:v>1.2571449926866118</c:v>
                </c:pt>
                <c:pt idx="1302">
                  <c:v>1.2571449926866118</c:v>
                </c:pt>
                <c:pt idx="1303">
                  <c:v>1.2571449926866118</c:v>
                </c:pt>
                <c:pt idx="1304">
                  <c:v>1.2421346000227376</c:v>
                </c:pt>
                <c:pt idx="1305">
                  <c:v>1.2442317552052982</c:v>
                </c:pt>
                <c:pt idx="1306">
                  <c:v>1.2442317552052982</c:v>
                </c:pt>
                <c:pt idx="1307">
                  <c:v>1.2421346000227376</c:v>
                </c:pt>
                <c:pt idx="1308">
                  <c:v>1.2442317552052982</c:v>
                </c:pt>
                <c:pt idx="1309">
                  <c:v>1.2505020759746193</c:v>
                </c:pt>
                <c:pt idx="1310">
                  <c:v>1.2513354967034527</c:v>
                </c:pt>
                <c:pt idx="1311">
                  <c:v>1.2629259852699959</c:v>
                </c:pt>
                <c:pt idx="1312">
                  <c:v>1.2711219895210579</c:v>
                </c:pt>
                <c:pt idx="1313">
                  <c:v>1.2608677106108488</c:v>
                </c:pt>
                <c:pt idx="1314">
                  <c:v>1.2505020759746193</c:v>
                </c:pt>
                <c:pt idx="1315">
                  <c:v>1.2525817746314742</c:v>
                </c:pt>
                <c:pt idx="1316">
                  <c:v>1.2812721845971886</c:v>
                </c:pt>
                <c:pt idx="1317">
                  <c:v>1.2670298685385728</c:v>
                </c:pt>
                <c:pt idx="1318">
                  <c:v>1.2666222506067983</c:v>
                </c:pt>
                <c:pt idx="1319">
                  <c:v>1.250502075974619</c:v>
                </c:pt>
                <c:pt idx="1320">
                  <c:v>1.2690805327071373</c:v>
                </c:pt>
                <c:pt idx="1321">
                  <c:v>1.2505020759746188</c:v>
                </c:pt>
                <c:pt idx="1322">
                  <c:v>1.2505020759746188</c:v>
                </c:pt>
                <c:pt idx="1323">
                  <c:v>1.2505020759746188</c:v>
                </c:pt>
                <c:pt idx="1324">
                  <c:v>1.2588001178588328</c:v>
                </c:pt>
                <c:pt idx="1325">
                  <c:v>1.2505020759746188</c:v>
                </c:pt>
                <c:pt idx="1326">
                  <c:v>1.2442317552052979</c:v>
                </c:pt>
                <c:pt idx="1327">
                  <c:v>1.250502075974619</c:v>
                </c:pt>
                <c:pt idx="1328">
                  <c:v>1.2608677106108486</c:v>
                </c:pt>
                <c:pt idx="1329">
                  <c:v>1.2546622510357441</c:v>
                </c:pt>
                <c:pt idx="1330">
                  <c:v>1.2567333246884924</c:v>
                </c:pt>
                <c:pt idx="1331">
                  <c:v>1.2832938788505566</c:v>
                </c:pt>
                <c:pt idx="1332">
                  <c:v>1.2690805327071375</c:v>
                </c:pt>
                <c:pt idx="1333">
                  <c:v>1.2711219895210577</c:v>
                </c:pt>
                <c:pt idx="1334">
                  <c:v>1.2711219895210577</c:v>
                </c:pt>
                <c:pt idx="1335">
                  <c:v>1.2812721845971886</c:v>
                </c:pt>
                <c:pt idx="1336">
                  <c:v>1.3052281258134408</c:v>
                </c:pt>
                <c:pt idx="1337">
                  <c:v>1.3150396380226348</c:v>
                </c:pt>
                <c:pt idx="1338">
                  <c:v>1.3150396380226348</c:v>
                </c:pt>
                <c:pt idx="1339">
                  <c:v>1.3032551888188488</c:v>
                </c:pt>
                <c:pt idx="1340">
                  <c:v>1.3032551888188488</c:v>
                </c:pt>
                <c:pt idx="1341">
                  <c:v>1.3495958739779659</c:v>
                </c:pt>
                <c:pt idx="1342">
                  <c:v>1.3181613937191052</c:v>
                </c:pt>
                <c:pt idx="1343">
                  <c:v>1.3208825747669466</c:v>
                </c:pt>
                <c:pt idx="1344">
                  <c:v>1.3305471444800654</c:v>
                </c:pt>
                <c:pt idx="1345">
                  <c:v>1.3305471444800654</c:v>
                </c:pt>
                <c:pt idx="1346">
                  <c:v>1.3305471444800654</c:v>
                </c:pt>
                <c:pt idx="1347">
                  <c:v>1.3351495970346745</c:v>
                </c:pt>
                <c:pt idx="1348">
                  <c:v>1.3362957343490049</c:v>
                </c:pt>
                <c:pt idx="1349">
                  <c:v>1.3305471444800654</c:v>
                </c:pt>
                <c:pt idx="1350">
                  <c:v>1.3682839749321689</c:v>
                </c:pt>
                <c:pt idx="1351">
                  <c:v>1.3723496298792659</c:v>
                </c:pt>
                <c:pt idx="1352">
                  <c:v>1.3682839749321689</c:v>
                </c:pt>
                <c:pt idx="1353">
                  <c:v>1.3477039978137775</c:v>
                </c:pt>
                <c:pt idx="1354">
                  <c:v>1.3382092963615202</c:v>
                </c:pt>
                <c:pt idx="1355">
                  <c:v>1.3095578272274746</c:v>
                </c:pt>
                <c:pt idx="1356">
                  <c:v>1.3247605681167296</c:v>
                </c:pt>
                <c:pt idx="1357">
                  <c:v>1.3150012736861174</c:v>
                </c:pt>
                <c:pt idx="1358">
                  <c:v>1.306336497032788</c:v>
                </c:pt>
                <c:pt idx="1359">
                  <c:v>1.3150012736861174</c:v>
                </c:pt>
                <c:pt idx="1360">
                  <c:v>1.3247605681167298</c:v>
                </c:pt>
                <c:pt idx="1361">
                  <c:v>1.3286330421646981</c:v>
                </c:pt>
                <c:pt idx="1362">
                  <c:v>1.3169607669530174</c:v>
                </c:pt>
                <c:pt idx="1363">
                  <c:v>1.3344208351218396</c:v>
                </c:pt>
                <c:pt idx="1364">
                  <c:v>1.3344208351218396</c:v>
                </c:pt>
                <c:pt idx="1365">
                  <c:v>1.3228163138671134</c:v>
                </c:pt>
                <c:pt idx="1366">
                  <c:v>1.3401753222067196</c:v>
                </c:pt>
                <c:pt idx="1367">
                  <c:v>1.3401753222067196</c:v>
                </c:pt>
                <c:pt idx="1368">
                  <c:v>1.3267010495758373</c:v>
                </c:pt>
                <c:pt idx="1369">
                  <c:v>1.3344208351218396</c:v>
                </c:pt>
                <c:pt idx="1370">
                  <c:v>1.3071295108166947</c:v>
                </c:pt>
                <c:pt idx="1371">
                  <c:v>1.311075545064347</c:v>
                </c:pt>
                <c:pt idx="1372">
                  <c:v>1.3305660309347012</c:v>
                </c:pt>
                <c:pt idx="1373">
                  <c:v>1.3150012736861176</c:v>
                </c:pt>
                <c:pt idx="1374">
                  <c:v>1.3150012736861176</c:v>
                </c:pt>
                <c:pt idx="1375">
                  <c:v>1.3228163138671132</c:v>
                </c:pt>
                <c:pt idx="1376">
                  <c:v>1.3208682721278711</c:v>
                </c:pt>
                <c:pt idx="1377">
                  <c:v>1.3011811089640215</c:v>
                </c:pt>
                <c:pt idx="1378">
                  <c:v>1.3031678436744552</c:v>
                </c:pt>
                <c:pt idx="1379">
                  <c:v>1.30515063909511</c:v>
                </c:pt>
                <c:pt idx="1380">
                  <c:v>1.3150012736861172</c:v>
                </c:pt>
                <c:pt idx="1381">
                  <c:v>1.2952020033281413</c:v>
                </c:pt>
                <c:pt idx="1382">
                  <c:v>1.2749977986022614</c:v>
                </c:pt>
                <c:pt idx="1383">
                  <c:v>1.2851484558586697</c:v>
                </c:pt>
                <c:pt idx="1384">
                  <c:v>1.2688545627300534</c:v>
                </c:pt>
                <c:pt idx="1385">
                  <c:v>1.2851484558586697</c:v>
                </c:pt>
                <c:pt idx="1386">
                  <c:v>1.2952020033281415</c:v>
                </c:pt>
                <c:pt idx="1387">
                  <c:v>1.2819118387099337</c:v>
                </c:pt>
                <c:pt idx="1388">
                  <c:v>1.2667984021982803</c:v>
                </c:pt>
                <c:pt idx="1389">
                  <c:v>1.2667984021982803</c:v>
                </c:pt>
                <c:pt idx="1390">
                  <c:v>1.2749977986022614</c:v>
                </c:pt>
                <c:pt idx="1391">
                  <c:v>1.314219279657546</c:v>
                </c:pt>
                <c:pt idx="1392">
                  <c:v>1.3150012736861172</c:v>
                </c:pt>
                <c:pt idx="1393">
                  <c:v>1.3189164281138159</c:v>
                </c:pt>
                <c:pt idx="1394">
                  <c:v>1.3344208351218392</c:v>
                </c:pt>
                <c:pt idx="1395">
                  <c:v>1.30515063909511</c:v>
                </c:pt>
                <c:pt idx="1396">
                  <c:v>1.2811035254371084</c:v>
                </c:pt>
                <c:pt idx="1397">
                  <c:v>1.2911927050242833</c:v>
                </c:pt>
                <c:pt idx="1398">
                  <c:v>1.3031678436744552</c:v>
                </c:pt>
                <c:pt idx="1399">
                  <c:v>1.2851484558586697</c:v>
                </c:pt>
                <c:pt idx="1400">
                  <c:v>1.2647430479841388</c:v>
                </c:pt>
                <c:pt idx="1401">
                  <c:v>1.2770371858975111</c:v>
                </c:pt>
                <c:pt idx="1402">
                  <c:v>1.2749977986022614</c:v>
                </c:pt>
                <c:pt idx="1403">
                  <c:v>1.2911927050242833</c:v>
                </c:pt>
                <c:pt idx="1404">
                  <c:v>1.2749977986022614</c:v>
                </c:pt>
                <c:pt idx="1405">
                  <c:v>1.2749977986022614</c:v>
                </c:pt>
                <c:pt idx="1406">
                  <c:v>1.2911927050242833</c:v>
                </c:pt>
                <c:pt idx="1407">
                  <c:v>1.2688545627300534</c:v>
                </c:pt>
                <c:pt idx="1408">
                  <c:v>1.2770371858975111</c:v>
                </c:pt>
                <c:pt idx="1409">
                  <c:v>1.2952020033281413</c:v>
                </c:pt>
                <c:pt idx="1410">
                  <c:v>1.2794749980500959</c:v>
                </c:pt>
                <c:pt idx="1411">
                  <c:v>1.2851484558586697</c:v>
                </c:pt>
                <c:pt idx="1412">
                  <c:v>1.2851484558586697</c:v>
                </c:pt>
                <c:pt idx="1413">
                  <c:v>1.289182011788641</c:v>
                </c:pt>
                <c:pt idx="1414">
                  <c:v>1.2790724225555421</c:v>
                </c:pt>
                <c:pt idx="1415">
                  <c:v>1.2911927050242831</c:v>
                </c:pt>
                <c:pt idx="1416">
                  <c:v>1.2952020033281411</c:v>
                </c:pt>
                <c:pt idx="1417">
                  <c:v>1.2952020033281411</c:v>
                </c:pt>
                <c:pt idx="1418">
                  <c:v>1.2931993634839773</c:v>
                </c:pt>
                <c:pt idx="1419">
                  <c:v>1.2931993634839773</c:v>
                </c:pt>
                <c:pt idx="1420">
                  <c:v>1.2952020033281411</c:v>
                </c:pt>
                <c:pt idx="1421">
                  <c:v>1.2875715270393504</c:v>
                </c:pt>
                <c:pt idx="1422">
                  <c:v>1.2991952913278344</c:v>
                </c:pt>
                <c:pt idx="1423">
                  <c:v>1.3011908336579363</c:v>
                </c:pt>
                <c:pt idx="1424">
                  <c:v>1.3031824017283344</c:v>
                </c:pt>
                <c:pt idx="1425">
                  <c:v>1.3384154423229604</c:v>
                </c:pt>
                <c:pt idx="1426">
                  <c:v>1.3384154423229604</c:v>
                </c:pt>
                <c:pt idx="1427">
                  <c:v>1.3460782077864029</c:v>
                </c:pt>
                <c:pt idx="1428">
                  <c:v>1.3384154423229602</c:v>
                </c:pt>
                <c:pt idx="1429">
                  <c:v>1.3384154423229602</c:v>
                </c:pt>
                <c:pt idx="1430">
                  <c:v>1.3574633721246037</c:v>
                </c:pt>
                <c:pt idx="1431">
                  <c:v>1.3479824394704474</c:v>
                </c:pt>
                <c:pt idx="1432">
                  <c:v>1.3384154423229599</c:v>
                </c:pt>
                <c:pt idx="1433">
                  <c:v>1.3384154423229599</c:v>
                </c:pt>
                <c:pt idx="1434">
                  <c:v>1.299195291327834</c:v>
                </c:pt>
                <c:pt idx="1435">
                  <c:v>1.3011908336579359</c:v>
                </c:pt>
                <c:pt idx="1436">
                  <c:v>1.3326272308862019</c:v>
                </c:pt>
                <c:pt idx="1437">
                  <c:v>1.3555725210235414</c:v>
                </c:pt>
                <c:pt idx="1438">
                  <c:v>1.3422541647835424</c:v>
                </c:pt>
                <c:pt idx="1439">
                  <c:v>1.3422541647835424</c:v>
                </c:pt>
                <c:pt idx="1440">
                  <c:v>1.3479824394704474</c:v>
                </c:pt>
                <c:pt idx="1441">
                  <c:v>1.3705820121670818</c:v>
                </c:pt>
                <c:pt idx="1442">
                  <c:v>1.3705820121670818</c:v>
                </c:pt>
                <c:pt idx="1443">
                  <c:v>1.3705820121670818</c:v>
                </c:pt>
                <c:pt idx="1444">
                  <c:v>1.3574633721246037</c:v>
                </c:pt>
                <c:pt idx="1445">
                  <c:v>1.3574633721246037</c:v>
                </c:pt>
                <c:pt idx="1446">
                  <c:v>1.3816931122782994</c:v>
                </c:pt>
                <c:pt idx="1447">
                  <c:v>1.3612298030825136</c:v>
                </c:pt>
                <c:pt idx="1448">
                  <c:v>1.3761552497887151</c:v>
                </c:pt>
                <c:pt idx="1449">
                  <c:v>1.3853695458494766</c:v>
                </c:pt>
                <c:pt idx="1450">
                  <c:v>1.3593460670459445</c:v>
                </c:pt>
                <c:pt idx="1451">
                  <c:v>1.3189976320336212</c:v>
                </c:pt>
                <c:pt idx="1452">
                  <c:v>1.3384154423229604</c:v>
                </c:pt>
                <c:pt idx="1453">
                  <c:v>1.3091430655647966</c:v>
                </c:pt>
                <c:pt idx="1454">
                  <c:v>1.3091430655647966</c:v>
                </c:pt>
                <c:pt idx="1455">
                  <c:v>1.3091430655647966</c:v>
                </c:pt>
                <c:pt idx="1456">
                  <c:v>1.3111188746023397</c:v>
                </c:pt>
                <c:pt idx="1457">
                  <c:v>1.3189976320336212</c:v>
                </c:pt>
                <c:pt idx="1458">
                  <c:v>1.3189976320336212</c:v>
                </c:pt>
                <c:pt idx="1459">
                  <c:v>1.3189976320336212</c:v>
                </c:pt>
                <c:pt idx="1460">
                  <c:v>1.3189976320336212</c:v>
                </c:pt>
                <c:pt idx="1461">
                  <c:v>1.3384154423229604</c:v>
                </c:pt>
                <c:pt idx="1462">
                  <c:v>1.3170325580696147</c:v>
                </c:pt>
                <c:pt idx="1463">
                  <c:v>1.3170325580696147</c:v>
                </c:pt>
                <c:pt idx="1464">
                  <c:v>1.3095385398014288</c:v>
                </c:pt>
                <c:pt idx="1465">
                  <c:v>1.3189976320336212</c:v>
                </c:pt>
                <c:pt idx="1466">
                  <c:v>1.3189976320336212</c:v>
                </c:pt>
                <c:pt idx="1467">
                  <c:v>1.3189976320336212</c:v>
                </c:pt>
                <c:pt idx="1468">
                  <c:v>1.3091430655647966</c:v>
                </c:pt>
                <c:pt idx="1469">
                  <c:v>1.3189976320336212</c:v>
                </c:pt>
                <c:pt idx="1470">
                  <c:v>1.3055719007072175</c:v>
                </c:pt>
                <c:pt idx="1471">
                  <c:v>1.3170325580696145</c:v>
                </c:pt>
                <c:pt idx="1472">
                  <c:v>1.3189976320336212</c:v>
                </c:pt>
                <c:pt idx="1473">
                  <c:v>1.3091430655647966</c:v>
                </c:pt>
                <c:pt idx="1474">
                  <c:v>1.3189976320336212</c:v>
                </c:pt>
                <c:pt idx="1475">
                  <c:v>1.3111188746023397</c:v>
                </c:pt>
                <c:pt idx="1476">
                  <c:v>1.3111188746023397</c:v>
                </c:pt>
                <c:pt idx="1477">
                  <c:v>1.3031824017283344</c:v>
                </c:pt>
                <c:pt idx="1478">
                  <c:v>1.2991952913278342</c:v>
                </c:pt>
                <c:pt idx="1479">
                  <c:v>1.2995947184961401</c:v>
                </c:pt>
                <c:pt idx="1480">
                  <c:v>1.2995947184961401</c:v>
                </c:pt>
                <c:pt idx="1481">
                  <c:v>1.3031824017283344</c:v>
                </c:pt>
                <c:pt idx="1482">
                  <c:v>1.3130955923085252</c:v>
                </c:pt>
                <c:pt idx="1483">
                  <c:v>1.3091430655647971</c:v>
                </c:pt>
                <c:pt idx="1484">
                  <c:v>1.3130955923085255</c:v>
                </c:pt>
                <c:pt idx="1485">
                  <c:v>1.3189976320336216</c:v>
                </c:pt>
                <c:pt idx="1486">
                  <c:v>1.3189976320336216</c:v>
                </c:pt>
                <c:pt idx="1487">
                  <c:v>1.3209540848940025</c:v>
                </c:pt>
                <c:pt idx="1488">
                  <c:v>1.3130667632026578</c:v>
                </c:pt>
                <c:pt idx="1489">
                  <c:v>1.3189880789735375</c:v>
                </c:pt>
                <c:pt idx="1490">
                  <c:v>1.3071053428590544</c:v>
                </c:pt>
                <c:pt idx="1491">
                  <c:v>1.3130667632026578</c:v>
                </c:pt>
                <c:pt idx="1492">
                  <c:v>1.3130667632026578</c:v>
                </c:pt>
                <c:pt idx="1493">
                  <c:v>1.3130667632026578</c:v>
                </c:pt>
                <c:pt idx="1494">
                  <c:v>1.3031144623302517</c:v>
                </c:pt>
                <c:pt idx="1495">
                  <c:v>1.3110803595501714</c:v>
                </c:pt>
                <c:pt idx="1496">
                  <c:v>1.3130667632026578</c:v>
                </c:pt>
                <c:pt idx="1497">
                  <c:v>1.3130667632026578</c:v>
                </c:pt>
                <c:pt idx="1498">
                  <c:v>1.3051118934842563</c:v>
                </c:pt>
                <c:pt idx="1499">
                  <c:v>1.3051118934842563</c:v>
                </c:pt>
                <c:pt idx="1500">
                  <c:v>1.3031144623302517</c:v>
                </c:pt>
                <c:pt idx="1501">
                  <c:v>1.3130667632026578</c:v>
                </c:pt>
                <c:pt idx="1502">
                  <c:v>1.3130667632026578</c:v>
                </c:pt>
                <c:pt idx="1503">
                  <c:v>1.3130667632026578</c:v>
                </c:pt>
                <c:pt idx="1504">
                  <c:v>1.3130667632026578</c:v>
                </c:pt>
                <c:pt idx="1505">
                  <c:v>1.3130667632026578</c:v>
                </c:pt>
                <c:pt idx="1506">
                  <c:v>1.3130667632026578</c:v>
                </c:pt>
                <c:pt idx="1507">
                  <c:v>1.3031144623302517</c:v>
                </c:pt>
                <c:pt idx="1508">
                  <c:v>1.3071053428590544</c:v>
                </c:pt>
                <c:pt idx="1509">
                  <c:v>1.3130667632026578</c:v>
                </c:pt>
                <c:pt idx="1510">
                  <c:v>1.3130667632026578</c:v>
                </c:pt>
                <c:pt idx="1511">
                  <c:v>1.3130667632026578</c:v>
                </c:pt>
                <c:pt idx="1512">
                  <c:v>1.3130667632026578</c:v>
                </c:pt>
                <c:pt idx="1513">
                  <c:v>1.3110803595501714</c:v>
                </c:pt>
                <c:pt idx="1514">
                  <c:v>1.3130667632026578</c:v>
                </c:pt>
                <c:pt idx="1515">
                  <c:v>1.3031144623302517</c:v>
                </c:pt>
                <c:pt idx="1516">
                  <c:v>1.3110803595501714</c:v>
                </c:pt>
                <c:pt idx="1517">
                  <c:v>1.3130667632026578</c:v>
                </c:pt>
                <c:pt idx="1518">
                  <c:v>1.3031144623302517</c:v>
                </c:pt>
                <c:pt idx="1519">
                  <c:v>1.3071053428590544</c:v>
                </c:pt>
                <c:pt idx="1520">
                  <c:v>1.3031144623302517</c:v>
                </c:pt>
                <c:pt idx="1521">
                  <c:v>1.3110803595501714</c:v>
                </c:pt>
                <c:pt idx="1522">
                  <c:v>1.3031144623302515</c:v>
                </c:pt>
                <c:pt idx="1523">
                  <c:v>1.3031144623302515</c:v>
                </c:pt>
                <c:pt idx="1524">
                  <c:v>1.3031144623302515</c:v>
                </c:pt>
                <c:pt idx="1525">
                  <c:v>1.3031144623302515</c:v>
                </c:pt>
                <c:pt idx="1526">
                  <c:v>1.305111893484256</c:v>
                </c:pt>
                <c:pt idx="1527">
                  <c:v>1.3031144623302515</c:v>
                </c:pt>
                <c:pt idx="1528">
                  <c:v>1.3031144623302515</c:v>
                </c:pt>
                <c:pt idx="1529">
                  <c:v>1.3031144623302515</c:v>
                </c:pt>
                <c:pt idx="1530">
                  <c:v>1.3110803595501712</c:v>
                </c:pt>
                <c:pt idx="1531">
                  <c:v>1.3130667632026576</c:v>
                </c:pt>
                <c:pt idx="1532">
                  <c:v>1.3150444334612132</c:v>
                </c:pt>
                <c:pt idx="1533">
                  <c:v>1.3114798810923438</c:v>
                </c:pt>
                <c:pt idx="1534">
                  <c:v>1.3090948262980242</c:v>
                </c:pt>
                <c:pt idx="1535">
                  <c:v>1.3130667632026576</c:v>
                </c:pt>
                <c:pt idx="1536">
                  <c:v>1.3110803595501712</c:v>
                </c:pt>
                <c:pt idx="1537">
                  <c:v>1.3130667632026576</c:v>
                </c:pt>
                <c:pt idx="1538">
                  <c:v>1.3090948262980242</c:v>
                </c:pt>
                <c:pt idx="1539">
                  <c:v>1.3130667632026576</c:v>
                </c:pt>
                <c:pt idx="1540">
                  <c:v>1.3365492102560688</c:v>
                </c:pt>
                <c:pt idx="1541">
                  <c:v>1.3557060560409964</c:v>
                </c:pt>
                <c:pt idx="1542">
                  <c:v>1.3594928600772092</c:v>
                </c:pt>
                <c:pt idx="1543">
                  <c:v>1.3576012505436328</c:v>
                </c:pt>
                <c:pt idx="1544">
                  <c:v>1.3268290174229047</c:v>
                </c:pt>
                <c:pt idx="1545">
                  <c:v>1.3229162332180053</c:v>
                </c:pt>
                <c:pt idx="1546">
                  <c:v>1.3189880789735371</c:v>
                </c:pt>
                <c:pt idx="1547">
                  <c:v>1.3189880789735371</c:v>
                </c:pt>
                <c:pt idx="1548">
                  <c:v>1.3189880789735371</c:v>
                </c:pt>
                <c:pt idx="1549">
                  <c:v>1.3189880789735371</c:v>
                </c:pt>
                <c:pt idx="1550">
                  <c:v>1.3499988261872649</c:v>
                </c:pt>
                <c:pt idx="1551">
                  <c:v>1.3594928600772089</c:v>
                </c:pt>
                <c:pt idx="1552">
                  <c:v>1.342333495604775</c:v>
                </c:pt>
                <c:pt idx="1553">
                  <c:v>1.3689021483403989</c:v>
                </c:pt>
                <c:pt idx="1554">
                  <c:v>1.3613534280411765</c:v>
                </c:pt>
                <c:pt idx="1555">
                  <c:v>1.3689021483403989</c:v>
                </c:pt>
                <c:pt idx="1556">
                  <c:v>1.3689021483403989</c:v>
                </c:pt>
                <c:pt idx="1557">
                  <c:v>1.3689021483403989</c:v>
                </c:pt>
                <c:pt idx="1558">
                  <c:v>1.3594607509428456</c:v>
                </c:pt>
                <c:pt idx="1559">
                  <c:v>1.3689021483403989</c:v>
                </c:pt>
                <c:pt idx="1560">
                  <c:v>1.3689021483403989</c:v>
                </c:pt>
                <c:pt idx="1561">
                  <c:v>1.3689021483403989</c:v>
                </c:pt>
                <c:pt idx="1562">
                  <c:v>1.3689021483403989</c:v>
                </c:pt>
                <c:pt idx="1563">
                  <c:v>1.3830873593306781</c:v>
                </c:pt>
                <c:pt idx="1564">
                  <c:v>1.3830873593306781</c:v>
                </c:pt>
                <c:pt idx="1565">
                  <c:v>1.3830873593306781</c:v>
                </c:pt>
                <c:pt idx="1566">
                  <c:v>1.3930458960645131</c:v>
                </c:pt>
                <c:pt idx="1567">
                  <c:v>1.3745253974013254</c:v>
                </c:pt>
                <c:pt idx="1568">
                  <c:v>1.3763943121242299</c:v>
                </c:pt>
                <c:pt idx="1569">
                  <c:v>1.3745253974013254</c:v>
                </c:pt>
                <c:pt idx="1570">
                  <c:v>1.3893664642688508</c:v>
                </c:pt>
                <c:pt idx="1571">
                  <c:v>1.3745253974013254</c:v>
                </c:pt>
                <c:pt idx="1572">
                  <c:v>1.3745253974013254</c:v>
                </c:pt>
                <c:pt idx="1573">
                  <c:v>1.3893664642688508</c:v>
                </c:pt>
                <c:pt idx="1574">
                  <c:v>1.3651371916378665</c:v>
                </c:pt>
                <c:pt idx="1575">
                  <c:v>1.3948761200798203</c:v>
                </c:pt>
                <c:pt idx="1576">
                  <c:v>1.3838262838932356</c:v>
                </c:pt>
                <c:pt idx="1577">
                  <c:v>1.3856779126475203</c:v>
                </c:pt>
                <c:pt idx="1578">
                  <c:v>1.3912078724430197</c:v>
                </c:pt>
                <c:pt idx="1579">
                  <c:v>1.3893664642688508</c:v>
                </c:pt>
                <c:pt idx="1580">
                  <c:v>1.3893664642688508</c:v>
                </c:pt>
                <c:pt idx="1581">
                  <c:v>1.3893664642688508</c:v>
                </c:pt>
                <c:pt idx="1582">
                  <c:v>1.3912078724430195</c:v>
                </c:pt>
                <c:pt idx="1583">
                  <c:v>1.3856779126475198</c:v>
                </c:pt>
                <c:pt idx="1584">
                  <c:v>1.3856779126475198</c:v>
                </c:pt>
                <c:pt idx="1585">
                  <c:v>1.3912078724430192</c:v>
                </c:pt>
                <c:pt idx="1586">
                  <c:v>1.4148252776216497</c:v>
                </c:pt>
                <c:pt idx="1587">
                  <c:v>1.4308540698901318</c:v>
                </c:pt>
                <c:pt idx="1588">
                  <c:v>1.4308540698901318</c:v>
                </c:pt>
                <c:pt idx="1589">
                  <c:v>1.4237604280385616</c:v>
                </c:pt>
                <c:pt idx="1590">
                  <c:v>1.4201968059234429</c:v>
                </c:pt>
                <c:pt idx="1591">
                  <c:v>1.4648974094428453</c:v>
                </c:pt>
                <c:pt idx="1592">
                  <c:v>1.4723824127623824</c:v>
                </c:pt>
                <c:pt idx="1593">
                  <c:v>1.4723824127623824</c:v>
                </c:pt>
                <c:pt idx="1594">
                  <c:v>1.4757651403696372</c:v>
                </c:pt>
                <c:pt idx="1595">
                  <c:v>1.4655783089993315</c:v>
                </c:pt>
                <c:pt idx="1596">
                  <c:v>1.4655783089993315</c:v>
                </c:pt>
                <c:pt idx="1597">
                  <c:v>1.4723824127623824</c:v>
                </c:pt>
                <c:pt idx="1598">
                  <c:v>1.4689840922335418</c:v>
                </c:pt>
                <c:pt idx="1599">
                  <c:v>1.4891867995510613</c:v>
                </c:pt>
                <c:pt idx="1600">
                  <c:v>1.4891867995510613</c:v>
                </c:pt>
                <c:pt idx="1601">
                  <c:v>1.5040754120448119</c:v>
                </c:pt>
                <c:pt idx="1602">
                  <c:v>1.5300100833533217</c:v>
                </c:pt>
                <c:pt idx="1603">
                  <c:v>1.5219792217312311</c:v>
                </c:pt>
                <c:pt idx="1604">
                  <c:v>1.5379769637204932</c:v>
                </c:pt>
                <c:pt idx="1605">
                  <c:v>1.5379769637204932</c:v>
                </c:pt>
                <c:pt idx="1606">
                  <c:v>1.5458846811827254</c:v>
                </c:pt>
                <c:pt idx="1607">
                  <c:v>1.5458846811827254</c:v>
                </c:pt>
                <c:pt idx="1608">
                  <c:v>1.5300100833533217</c:v>
                </c:pt>
                <c:pt idx="1609">
                  <c:v>1.5443073697520473</c:v>
                </c:pt>
                <c:pt idx="1610">
                  <c:v>1.5284075127043426</c:v>
                </c:pt>
                <c:pt idx="1611">
                  <c:v>1.5203637187985872</c:v>
                </c:pt>
                <c:pt idx="1612">
                  <c:v>1.5203637187985872</c:v>
                </c:pt>
                <c:pt idx="1613">
                  <c:v>1.4974882661697215</c:v>
                </c:pt>
                <c:pt idx="1614">
                  <c:v>1.4774542610415029</c:v>
                </c:pt>
                <c:pt idx="1615">
                  <c:v>1.489186799551061</c:v>
                </c:pt>
                <c:pt idx="1616">
                  <c:v>1.489186799551061</c:v>
                </c:pt>
                <c:pt idx="1617">
                  <c:v>1.4552866371878159</c:v>
                </c:pt>
                <c:pt idx="1618">
                  <c:v>1.4552866371878159</c:v>
                </c:pt>
                <c:pt idx="1619">
                  <c:v>1.4466299879171123</c:v>
                </c:pt>
                <c:pt idx="1620">
                  <c:v>1.4891867995510613</c:v>
                </c:pt>
                <c:pt idx="1621">
                  <c:v>1.5219792217312311</c:v>
                </c:pt>
                <c:pt idx="1622">
                  <c:v>1.5219792217312311</c:v>
                </c:pt>
                <c:pt idx="1623">
                  <c:v>1.5300100833533217</c:v>
                </c:pt>
                <c:pt idx="1624">
                  <c:v>1.5300100833533217</c:v>
                </c:pt>
                <c:pt idx="1625">
                  <c:v>1.5398822117777398</c:v>
                </c:pt>
                <c:pt idx="1626">
                  <c:v>1.5254705504827251</c:v>
                </c:pt>
                <c:pt idx="1627">
                  <c:v>1.5092106028726615</c:v>
                </c:pt>
                <c:pt idx="1628">
                  <c:v>1.5335005152467032</c:v>
                </c:pt>
                <c:pt idx="1629">
                  <c:v>1.5335005152467032</c:v>
                </c:pt>
                <c:pt idx="1630">
                  <c:v>1.535098799453708</c:v>
                </c:pt>
                <c:pt idx="1631">
                  <c:v>1.5414703367659208</c:v>
                </c:pt>
                <c:pt idx="1632">
                  <c:v>1.5414703367659208</c:v>
                </c:pt>
                <c:pt idx="1633">
                  <c:v>1.5414703367659208</c:v>
                </c:pt>
                <c:pt idx="1634">
                  <c:v>1.5414703367659208</c:v>
                </c:pt>
                <c:pt idx="1635">
                  <c:v>1.525792990149482</c:v>
                </c:pt>
                <c:pt idx="1636">
                  <c:v>1.525792990149482</c:v>
                </c:pt>
                <c:pt idx="1637">
                  <c:v>1.5254705504827251</c:v>
                </c:pt>
                <c:pt idx="1638">
                  <c:v>1.5222404226722597</c:v>
                </c:pt>
                <c:pt idx="1639">
                  <c:v>1.5335005152467032</c:v>
                </c:pt>
                <c:pt idx="1640">
                  <c:v>1.47925854742273</c:v>
                </c:pt>
                <c:pt idx="1641">
                  <c:v>1.4926818932915462</c:v>
                </c:pt>
                <c:pt idx="1642">
                  <c:v>1.4792585474227298</c:v>
                </c:pt>
                <c:pt idx="1643">
                  <c:v>1.492681893291546</c:v>
                </c:pt>
                <c:pt idx="1644">
                  <c:v>1.4876667084561166</c:v>
                </c:pt>
                <c:pt idx="1645">
                  <c:v>1.492681893291546</c:v>
                </c:pt>
                <c:pt idx="1646">
                  <c:v>1.5042778343659371</c:v>
                </c:pt>
                <c:pt idx="1647">
                  <c:v>1.5042778343659371</c:v>
                </c:pt>
                <c:pt idx="1648">
                  <c:v>1.4923445804668463</c:v>
                </c:pt>
                <c:pt idx="1649">
                  <c:v>1.4926818932915458</c:v>
                </c:pt>
                <c:pt idx="1650">
                  <c:v>1.5092106028726608</c:v>
                </c:pt>
                <c:pt idx="1651">
                  <c:v>1.5092106028726608</c:v>
                </c:pt>
                <c:pt idx="1652">
                  <c:v>1.4926818932915458</c:v>
                </c:pt>
                <c:pt idx="1653">
                  <c:v>1.4926818932915458</c:v>
                </c:pt>
                <c:pt idx="1654">
                  <c:v>1.4926818932915458</c:v>
                </c:pt>
                <c:pt idx="1655">
                  <c:v>1.4926818932915458</c:v>
                </c:pt>
                <c:pt idx="1656">
                  <c:v>1.4926818932915458</c:v>
                </c:pt>
                <c:pt idx="1657">
                  <c:v>1.5059234748814236</c:v>
                </c:pt>
                <c:pt idx="1658">
                  <c:v>1.5059234748814236</c:v>
                </c:pt>
                <c:pt idx="1659">
                  <c:v>1.4876667084561161</c:v>
                </c:pt>
                <c:pt idx="1660">
                  <c:v>1.4926818932915455</c:v>
                </c:pt>
                <c:pt idx="1661">
                  <c:v>1.4910102770203375</c:v>
                </c:pt>
                <c:pt idx="1662">
                  <c:v>1.4910102770203375</c:v>
                </c:pt>
                <c:pt idx="1663">
                  <c:v>1.4910102770203375</c:v>
                </c:pt>
                <c:pt idx="1664">
                  <c:v>1.4910102770203375</c:v>
                </c:pt>
                <c:pt idx="1665">
                  <c:v>1.4910102770203375</c:v>
                </c:pt>
                <c:pt idx="1666">
                  <c:v>1.5059234748814234</c:v>
                </c:pt>
                <c:pt idx="1667">
                  <c:v>1.5092106028726606</c:v>
                </c:pt>
                <c:pt idx="1668">
                  <c:v>1.5092106028726606</c:v>
                </c:pt>
                <c:pt idx="1669">
                  <c:v>1.5092106028726606</c:v>
                </c:pt>
                <c:pt idx="1670">
                  <c:v>1.5092106028726606</c:v>
                </c:pt>
                <c:pt idx="1671">
                  <c:v>1.5141152287558051</c:v>
                </c:pt>
                <c:pt idx="1672">
                  <c:v>1.5335005152467023</c:v>
                </c:pt>
                <c:pt idx="1673">
                  <c:v>1.5206175333396172</c:v>
                </c:pt>
                <c:pt idx="1674">
                  <c:v>1.5206175333396172</c:v>
                </c:pt>
                <c:pt idx="1675">
                  <c:v>1.5414703367659202</c:v>
                </c:pt>
                <c:pt idx="1676">
                  <c:v>1.5335005152467025</c:v>
                </c:pt>
                <c:pt idx="1677">
                  <c:v>1.6030261752002126</c:v>
                </c:pt>
                <c:pt idx="1678">
                  <c:v>1.5757931791495032</c:v>
                </c:pt>
                <c:pt idx="1679">
                  <c:v>1.5757931791495032</c:v>
                </c:pt>
                <c:pt idx="1680">
                  <c:v>1.5414703367659202</c:v>
                </c:pt>
                <c:pt idx="1681">
                  <c:v>1.550950271138744</c:v>
                </c:pt>
                <c:pt idx="1682">
                  <c:v>1.5849547164940982</c:v>
                </c:pt>
                <c:pt idx="1683">
                  <c:v>1.5913193066004045</c:v>
                </c:pt>
                <c:pt idx="1684">
                  <c:v>1.579120306395692</c:v>
                </c:pt>
                <c:pt idx="1685">
                  <c:v>1.5852402383421196</c:v>
                </c:pt>
                <c:pt idx="1686">
                  <c:v>1.6111191520211872</c:v>
                </c:pt>
                <c:pt idx="1687">
                  <c:v>1.6211723767451387</c:v>
                </c:pt>
                <c:pt idx="1688">
                  <c:v>1.6357712273378346</c:v>
                </c:pt>
                <c:pt idx="1689">
                  <c:v>1.5913193066004045</c:v>
                </c:pt>
                <c:pt idx="1690">
                  <c:v>1.5852402383421198</c:v>
                </c:pt>
                <c:pt idx="1691">
                  <c:v>1.6152690819899596</c:v>
                </c:pt>
                <c:pt idx="1692">
                  <c:v>1.5973580270472123</c:v>
                </c:pt>
                <c:pt idx="1693">
                  <c:v>1.6003691748935833</c:v>
                </c:pt>
                <c:pt idx="1694">
                  <c:v>1.6003691748935833</c:v>
                </c:pt>
                <c:pt idx="1695">
                  <c:v>1.6003691748935833</c:v>
                </c:pt>
                <c:pt idx="1696">
                  <c:v>1.5760517785029686</c:v>
                </c:pt>
                <c:pt idx="1697">
                  <c:v>1.6152690819899596</c:v>
                </c:pt>
                <c:pt idx="1698">
                  <c:v>1.6140856520020459</c:v>
                </c:pt>
                <c:pt idx="1699">
                  <c:v>1.612306095780716</c:v>
                </c:pt>
                <c:pt idx="1700">
                  <c:v>1.612306095780716</c:v>
                </c:pt>
                <c:pt idx="1701">
                  <c:v>1.6063572382609437</c:v>
                </c:pt>
                <c:pt idx="1702">
                  <c:v>1.6093343041875041</c:v>
                </c:pt>
                <c:pt idx="1703">
                  <c:v>1.5913193066004048</c:v>
                </c:pt>
                <c:pt idx="1704">
                  <c:v>1.6003691748935835</c:v>
                </c:pt>
                <c:pt idx="1705">
                  <c:v>1.5821831184490618</c:v>
                </c:pt>
                <c:pt idx="1706">
                  <c:v>1.591319306600405</c:v>
                </c:pt>
                <c:pt idx="1707">
                  <c:v>1.61526908198996</c:v>
                </c:pt>
                <c:pt idx="1708">
                  <c:v>1.6003691748935838</c:v>
                </c:pt>
                <c:pt idx="1709">
                  <c:v>1.5852402383421202</c:v>
                </c:pt>
                <c:pt idx="1710">
                  <c:v>1.5791203063956927</c:v>
                </c:pt>
                <c:pt idx="1711">
                  <c:v>1.5913193066004052</c:v>
                </c:pt>
                <c:pt idx="1712">
                  <c:v>1.6033676886834292</c:v>
                </c:pt>
                <c:pt idx="1713">
                  <c:v>1.6033676886834292</c:v>
                </c:pt>
                <c:pt idx="1714">
                  <c:v>1.6033676886834292</c:v>
                </c:pt>
                <c:pt idx="1715">
                  <c:v>1.6033676886834292</c:v>
                </c:pt>
                <c:pt idx="1716">
                  <c:v>1.6063572382609443</c:v>
                </c:pt>
                <c:pt idx="1717">
                  <c:v>1.6063572382609443</c:v>
                </c:pt>
                <c:pt idx="1718">
                  <c:v>1.6063572382609443</c:v>
                </c:pt>
                <c:pt idx="1719">
                  <c:v>1.6063572382609443</c:v>
                </c:pt>
                <c:pt idx="1720">
                  <c:v>1.6093343041875048</c:v>
                </c:pt>
                <c:pt idx="1721">
                  <c:v>1.6211723767451396</c:v>
                </c:pt>
                <c:pt idx="1722">
                  <c:v>1.6063572382609443</c:v>
                </c:pt>
                <c:pt idx="1723">
                  <c:v>1.6357712273378353</c:v>
                </c:pt>
                <c:pt idx="1724">
                  <c:v>1.6921210655524614</c:v>
                </c:pt>
                <c:pt idx="1725">
                  <c:v>1.7057268065003568</c:v>
                </c:pt>
                <c:pt idx="1726">
                  <c:v>1.7057268065003568</c:v>
                </c:pt>
                <c:pt idx="1727">
                  <c:v>1.6904752076397753</c:v>
                </c:pt>
                <c:pt idx="1728">
                  <c:v>1.6921210655524614</c:v>
                </c:pt>
                <c:pt idx="1729">
                  <c:v>1.6975855958720434</c:v>
                </c:pt>
                <c:pt idx="1730">
                  <c:v>1.7003067037640376</c:v>
                </c:pt>
                <c:pt idx="1731">
                  <c:v>1.6975855958720434</c:v>
                </c:pt>
                <c:pt idx="1732">
                  <c:v>1.6866265099923026</c:v>
                </c:pt>
                <c:pt idx="1733">
                  <c:v>1.6882787092796765</c:v>
                </c:pt>
                <c:pt idx="1734">
                  <c:v>1.6997650325973928</c:v>
                </c:pt>
                <c:pt idx="1735">
                  <c:v>1.7265907964460965</c:v>
                </c:pt>
                <c:pt idx="1736">
                  <c:v>1.7402590103001887</c:v>
                </c:pt>
                <c:pt idx="1737">
                  <c:v>1.770605340493568</c:v>
                </c:pt>
                <c:pt idx="1738">
                  <c:v>1.805939575672044</c:v>
                </c:pt>
                <c:pt idx="1739">
                  <c:v>1.8034915796452831</c:v>
                </c:pt>
                <c:pt idx="1740">
                  <c:v>1.8034915796452831</c:v>
                </c:pt>
                <c:pt idx="1741">
                  <c:v>1.7936392249375031</c:v>
                </c:pt>
                <c:pt idx="1742">
                  <c:v>1.7861857298215253</c:v>
                </c:pt>
                <c:pt idx="1743">
                  <c:v>1.7866855584834864</c:v>
                </c:pt>
                <c:pt idx="1744">
                  <c:v>1.7961114287569822</c:v>
                </c:pt>
                <c:pt idx="1745">
                  <c:v>1.7836888346542674</c:v>
                </c:pt>
                <c:pt idx="1746">
                  <c:v>1.7886764060281766</c:v>
                </c:pt>
                <c:pt idx="1747">
                  <c:v>1.7836888346542674</c:v>
                </c:pt>
                <c:pt idx="1748">
                  <c:v>1.7662872984446172</c:v>
                </c:pt>
                <c:pt idx="1749">
                  <c:v>1.7914795832053425</c:v>
                </c:pt>
                <c:pt idx="1750">
                  <c:v>1.7869907202066075</c:v>
                </c:pt>
                <c:pt idx="1751">
                  <c:v>1.7914795832053425</c:v>
                </c:pt>
                <c:pt idx="1752">
                  <c:v>1.7864910440880595</c:v>
                </c:pt>
                <c:pt idx="1753">
                  <c:v>1.7889869316550073</c:v>
                </c:pt>
                <c:pt idx="1754">
                  <c:v>1.7864910440880595</c:v>
                </c:pt>
                <c:pt idx="1755">
                  <c:v>1.7864910440880595</c:v>
                </c:pt>
                <c:pt idx="1756">
                  <c:v>1.7864910440880595</c:v>
                </c:pt>
                <c:pt idx="1757">
                  <c:v>1.7864910440880595</c:v>
                </c:pt>
                <c:pt idx="1758">
                  <c:v>1.7889869316550073</c:v>
                </c:pt>
                <c:pt idx="1759">
                  <c:v>1.8111856275580998</c:v>
                </c:pt>
                <c:pt idx="1760">
                  <c:v>1.7864910440880593</c:v>
                </c:pt>
                <c:pt idx="1761">
                  <c:v>1.7764417058408015</c:v>
                </c:pt>
                <c:pt idx="1762">
                  <c:v>1.7611742337100131</c:v>
                </c:pt>
                <c:pt idx="1763">
                  <c:v>1.7513836911827725</c:v>
                </c:pt>
                <c:pt idx="1764">
                  <c:v>1.7693456798876444</c:v>
                </c:pt>
                <c:pt idx="1765">
                  <c:v>1.7693456798876444</c:v>
                </c:pt>
                <c:pt idx="1766">
                  <c:v>1.7611742337100131</c:v>
                </c:pt>
                <c:pt idx="1767">
                  <c:v>1.7611742337100131</c:v>
                </c:pt>
                <c:pt idx="1768">
                  <c:v>1.7611742337100131</c:v>
                </c:pt>
                <c:pt idx="1769">
                  <c:v>1.7482697924000656</c:v>
                </c:pt>
                <c:pt idx="1770">
                  <c:v>1.7611742337100134</c:v>
                </c:pt>
                <c:pt idx="1771">
                  <c:v>1.721953520556732</c:v>
                </c:pt>
                <c:pt idx="1772">
                  <c:v>1.7112274060200221</c:v>
                </c:pt>
                <c:pt idx="1773">
                  <c:v>1.681131526036477</c:v>
                </c:pt>
                <c:pt idx="1774">
                  <c:v>1.6998433646469904</c:v>
                </c:pt>
                <c:pt idx="1775">
                  <c:v>1.7003882553315848</c:v>
                </c:pt>
                <c:pt idx="1776">
                  <c:v>1.7482697924000654</c:v>
                </c:pt>
                <c:pt idx="1777">
                  <c:v>1.7482697924000654</c:v>
                </c:pt>
                <c:pt idx="1778">
                  <c:v>1.7611742337100131</c:v>
                </c:pt>
                <c:pt idx="1779">
                  <c:v>1.7560318057495334</c:v>
                </c:pt>
                <c:pt idx="1780">
                  <c:v>1.7560318057495334</c:v>
                </c:pt>
                <c:pt idx="1781">
                  <c:v>1.7586078640199185</c:v>
                </c:pt>
                <c:pt idx="1782">
                  <c:v>1.8111856275580995</c:v>
                </c:pt>
                <c:pt idx="1783">
                  <c:v>1.8795259986809005</c:v>
                </c:pt>
                <c:pt idx="1784">
                  <c:v>1.8818031284125314</c:v>
                </c:pt>
                <c:pt idx="1785">
                  <c:v>1.8588117752681532</c:v>
                </c:pt>
                <c:pt idx="1786">
                  <c:v>1.8588117752681532</c:v>
                </c:pt>
                <c:pt idx="1787">
                  <c:v>1.8569503193958301</c:v>
                </c:pt>
                <c:pt idx="1788">
                  <c:v>1.8588117752681532</c:v>
                </c:pt>
                <c:pt idx="1789">
                  <c:v>1.8461735401622181</c:v>
                </c:pt>
                <c:pt idx="1790">
                  <c:v>1.8634530828304314</c:v>
                </c:pt>
                <c:pt idx="1791">
                  <c:v>1.8518105732892198</c:v>
                </c:pt>
                <c:pt idx="1792">
                  <c:v>1.8588117752681534</c:v>
                </c:pt>
                <c:pt idx="1793">
                  <c:v>1.8569503193958303</c:v>
                </c:pt>
                <c:pt idx="1794">
                  <c:v>1.8428721865470763</c:v>
                </c:pt>
                <c:pt idx="1795">
                  <c:v>1.8564844135143381</c:v>
                </c:pt>
                <c:pt idx="1796">
                  <c:v>1.8588117752681537</c:v>
                </c:pt>
                <c:pt idx="1797">
                  <c:v>1.8680729481386043</c:v>
                </c:pt>
                <c:pt idx="1798">
                  <c:v>1.8588117752681537</c:v>
                </c:pt>
                <c:pt idx="1799">
                  <c:v>1.8588117752681537</c:v>
                </c:pt>
                <c:pt idx="1800">
                  <c:v>1.8352822058637352</c:v>
                </c:pt>
                <c:pt idx="1801">
                  <c:v>1.8541516225095023</c:v>
                </c:pt>
                <c:pt idx="1802">
                  <c:v>1.8494668408556916</c:v>
                </c:pt>
                <c:pt idx="1803">
                  <c:v>1.8588117752681534</c:v>
                </c:pt>
                <c:pt idx="1804">
                  <c:v>1.8352822058637352</c:v>
                </c:pt>
                <c:pt idx="1805">
                  <c:v>1.8588117752681534</c:v>
                </c:pt>
                <c:pt idx="1806">
                  <c:v>1.8494668408556916</c:v>
                </c:pt>
                <c:pt idx="1807">
                  <c:v>1.8588117752681534</c:v>
                </c:pt>
                <c:pt idx="1808">
                  <c:v>1.8588117752681534</c:v>
                </c:pt>
                <c:pt idx="1809">
                  <c:v>1.8703735256750054</c:v>
                </c:pt>
                <c:pt idx="1810">
                  <c:v>1.8588117752681534</c:v>
                </c:pt>
                <c:pt idx="1811">
                  <c:v>1.8541516225095023</c:v>
                </c:pt>
                <c:pt idx="1812">
                  <c:v>1.8772464049627675</c:v>
                </c:pt>
                <c:pt idx="1813">
                  <c:v>1.9262531165858283</c:v>
                </c:pt>
                <c:pt idx="1814">
                  <c:v>1.9288599751619024</c:v>
                </c:pt>
                <c:pt idx="1815">
                  <c:v>1.9288599751619024</c:v>
                </c:pt>
                <c:pt idx="1816">
                  <c:v>1.9353591494231936</c:v>
                </c:pt>
                <c:pt idx="1817">
                  <c:v>1.9113132995374507</c:v>
                </c:pt>
                <c:pt idx="1818">
                  <c:v>1.8979502494129856</c:v>
                </c:pt>
                <c:pt idx="1819">
                  <c:v>1.9001911976457457</c:v>
                </c:pt>
                <c:pt idx="1820">
                  <c:v>1.9001911976457457</c:v>
                </c:pt>
                <c:pt idx="1821">
                  <c:v>1.9001911976457457</c:v>
                </c:pt>
                <c:pt idx="1822">
                  <c:v>1.9068814145332864</c:v>
                </c:pt>
                <c:pt idx="1823">
                  <c:v>1.946101515373128</c:v>
                </c:pt>
                <c:pt idx="1824">
                  <c:v>1.9797176201276652</c:v>
                </c:pt>
                <c:pt idx="1825">
                  <c:v>1.9797176201276652</c:v>
                </c:pt>
                <c:pt idx="1826">
                  <c:v>1.9879479979379122</c:v>
                </c:pt>
                <c:pt idx="1827">
                  <c:v>1.9503658490198359</c:v>
                </c:pt>
                <c:pt idx="1828">
                  <c:v>2.0021889409766653</c:v>
                </c:pt>
                <c:pt idx="1829">
                  <c:v>1.9817828047690016</c:v>
                </c:pt>
                <c:pt idx="1830">
                  <c:v>2.0122403381753902</c:v>
                </c:pt>
                <c:pt idx="1831">
                  <c:v>2.0122403381753902</c:v>
                </c:pt>
                <c:pt idx="1832">
                  <c:v>2.0221917093559512</c:v>
                </c:pt>
                <c:pt idx="1833">
                  <c:v>2.0221917093559512</c:v>
                </c:pt>
                <c:pt idx="1834">
                  <c:v>2.0142371206087275</c:v>
                </c:pt>
                <c:pt idx="1835">
                  <c:v>2.0082323743206323</c:v>
                </c:pt>
                <c:pt idx="1836">
                  <c:v>2.0126390589317</c:v>
                </c:pt>
                <c:pt idx="1837">
                  <c:v>2.0082323743206323</c:v>
                </c:pt>
                <c:pt idx="1838">
                  <c:v>2.0042082820277392</c:v>
                </c:pt>
                <c:pt idx="1839">
                  <c:v>2.0359565289765658</c:v>
                </c:pt>
                <c:pt idx="1840">
                  <c:v>2.0320426845273554</c:v>
                </c:pt>
                <c:pt idx="1841">
                  <c:v>2.0417998823274894</c:v>
                </c:pt>
                <c:pt idx="1842">
                  <c:v>2.0456757978741051</c:v>
                </c:pt>
                <c:pt idx="1843">
                  <c:v>2.0456757978741051</c:v>
                </c:pt>
                <c:pt idx="1844">
                  <c:v>2.0529977584016557</c:v>
                </c:pt>
                <c:pt idx="1845">
                  <c:v>2.0537655022008754</c:v>
                </c:pt>
                <c:pt idx="1846">
                  <c:v>2.0437385609508509</c:v>
                </c:pt>
                <c:pt idx="1847">
                  <c:v>2.0417998823274894</c:v>
                </c:pt>
                <c:pt idx="1848">
                  <c:v>2.0320426845273554</c:v>
                </c:pt>
                <c:pt idx="1849">
                  <c:v>2.0514605002457151</c:v>
                </c:pt>
                <c:pt idx="1850">
                  <c:v>2.0514605002457151</c:v>
                </c:pt>
                <c:pt idx="1851">
                  <c:v>2.0514605002457151</c:v>
                </c:pt>
                <c:pt idx="1852">
                  <c:v>2.0483788762301507</c:v>
                </c:pt>
                <c:pt idx="1853">
                  <c:v>2.0343928288976305</c:v>
                </c:pt>
                <c:pt idx="1854">
                  <c:v>2.0098374880293743</c:v>
                </c:pt>
                <c:pt idx="1855">
                  <c:v>1.9714189406613274</c:v>
                </c:pt>
                <c:pt idx="1856">
                  <c:v>1.939669439918986</c:v>
                </c:pt>
                <c:pt idx="1857">
                  <c:v>1.9672436316991728</c:v>
                </c:pt>
                <c:pt idx="1858">
                  <c:v>1.9507900142525203</c:v>
                </c:pt>
                <c:pt idx="1859">
                  <c:v>1.9353591494231934</c:v>
                </c:pt>
                <c:pt idx="1860">
                  <c:v>1.9375179036458712</c:v>
                </c:pt>
                <c:pt idx="1861">
                  <c:v>1.9546120753135645</c:v>
                </c:pt>
                <c:pt idx="1862">
                  <c:v>1.9113132995374502</c:v>
                </c:pt>
                <c:pt idx="1863">
                  <c:v>1.9183705327164562</c:v>
                </c:pt>
                <c:pt idx="1864">
                  <c:v>1.928859975161902</c:v>
                </c:pt>
                <c:pt idx="1865">
                  <c:v>1.9266824290030629</c:v>
                </c:pt>
                <c:pt idx="1866">
                  <c:v>1.928859975161902</c:v>
                </c:pt>
                <c:pt idx="1867">
                  <c:v>1.922315672450911</c:v>
                </c:pt>
                <c:pt idx="1868">
                  <c:v>1.9139646138861117</c:v>
                </c:pt>
                <c:pt idx="1869">
                  <c:v>1.9288599751619018</c:v>
                </c:pt>
                <c:pt idx="1870">
                  <c:v>1.9262453091992591</c:v>
                </c:pt>
                <c:pt idx="1871">
                  <c:v>1.9068814145332855</c:v>
                </c:pt>
                <c:pt idx="1872">
                  <c:v>1.9068814145332855</c:v>
                </c:pt>
                <c:pt idx="1873">
                  <c:v>1.8844062068389249</c:v>
                </c:pt>
                <c:pt idx="1874">
                  <c:v>1.8692941531481773</c:v>
                </c:pt>
                <c:pt idx="1875">
                  <c:v>1.8520712721036756</c:v>
                </c:pt>
                <c:pt idx="1876">
                  <c:v>1.9068814145332857</c:v>
                </c:pt>
                <c:pt idx="1877">
                  <c:v>1.9292933592365009</c:v>
                </c:pt>
                <c:pt idx="1878">
                  <c:v>1.9780633845379354</c:v>
                </c:pt>
                <c:pt idx="1879">
                  <c:v>2.0131259034016695</c:v>
                </c:pt>
                <c:pt idx="1880">
                  <c:v>1.9739058583034323</c:v>
                </c:pt>
                <c:pt idx="1881">
                  <c:v>1.9592156097851516</c:v>
                </c:pt>
                <c:pt idx="1882">
                  <c:v>1.9451621934535979</c:v>
                </c:pt>
                <c:pt idx="1883">
                  <c:v>1.9634345323167</c:v>
                </c:pt>
                <c:pt idx="1884">
                  <c:v>1.9739058583034323</c:v>
                </c:pt>
                <c:pt idx="1885">
                  <c:v>1.9485884956889239</c:v>
                </c:pt>
                <c:pt idx="1886">
                  <c:v>1.9212961924542087</c:v>
                </c:pt>
                <c:pt idx="1887">
                  <c:v>1.9443037804429382</c:v>
                </c:pt>
                <c:pt idx="1888">
                  <c:v>1.9313461360000013</c:v>
                </c:pt>
                <c:pt idx="1889">
                  <c:v>1.9464484329122682</c:v>
                </c:pt>
                <c:pt idx="1890">
                  <c:v>1.9485884956889241</c:v>
                </c:pt>
                <c:pt idx="1891">
                  <c:v>1.9945251961458907</c:v>
                </c:pt>
                <c:pt idx="1892">
                  <c:v>2.0147255699823221</c:v>
                </c:pt>
                <c:pt idx="1893">
                  <c:v>1.9945251961458905</c:v>
                </c:pt>
                <c:pt idx="1894">
                  <c:v>1.9945251961458905</c:v>
                </c:pt>
                <c:pt idx="1895">
                  <c:v>1.9965624823315449</c:v>
                </c:pt>
                <c:pt idx="1896">
                  <c:v>2.0313869329774779</c:v>
                </c:pt>
                <c:pt idx="1897">
                  <c:v>1.9945251961458907</c:v>
                </c:pt>
                <c:pt idx="1898">
                  <c:v>1.9739058583034323</c:v>
                </c:pt>
                <c:pt idx="1899">
                  <c:v>1.9739058583034323</c:v>
                </c:pt>
                <c:pt idx="1900">
                  <c:v>1.9739058583034323</c:v>
                </c:pt>
                <c:pt idx="1901">
                  <c:v>1.9718193520209504</c:v>
                </c:pt>
                <c:pt idx="1902">
                  <c:v>1.9739058583034323</c:v>
                </c:pt>
                <c:pt idx="1903">
                  <c:v>1.9718193520209504</c:v>
                </c:pt>
                <c:pt idx="1904">
                  <c:v>1.9613260395842151</c:v>
                </c:pt>
                <c:pt idx="1905">
                  <c:v>1.9356840332027474</c:v>
                </c:pt>
                <c:pt idx="1906">
                  <c:v>1.9093671717427489</c:v>
                </c:pt>
                <c:pt idx="1907">
                  <c:v>1.942157079945414</c:v>
                </c:pt>
                <c:pt idx="1908">
                  <c:v>1.9417266737942096</c:v>
                </c:pt>
                <c:pt idx="1909">
                  <c:v>1.9455911237896333</c:v>
                </c:pt>
                <c:pt idx="1910">
                  <c:v>1.942157079945414</c:v>
                </c:pt>
                <c:pt idx="1911">
                  <c:v>1.920856711348746</c:v>
                </c:pt>
                <c:pt idx="1912">
                  <c:v>1.9269893394318434</c:v>
                </c:pt>
                <c:pt idx="1913">
                  <c:v>1.9093671717427487</c:v>
                </c:pt>
                <c:pt idx="1914">
                  <c:v>1.9071414097593276</c:v>
                </c:pt>
                <c:pt idx="1915">
                  <c:v>1.9071414097593276</c:v>
                </c:pt>
                <c:pt idx="1916">
                  <c:v>1.9093671717427485</c:v>
                </c:pt>
                <c:pt idx="1917">
                  <c:v>1.9089224154909601</c:v>
                </c:pt>
                <c:pt idx="1918">
                  <c:v>1.9071414097593273</c:v>
                </c:pt>
                <c:pt idx="1919">
                  <c:v>1.8950413026919735</c:v>
                </c:pt>
                <c:pt idx="1920">
                  <c:v>1.8981938414056339</c:v>
                </c:pt>
                <c:pt idx="1921">
                  <c:v>1.9084774613430291</c:v>
                </c:pt>
                <c:pt idx="1922">
                  <c:v>1.8777601082830777</c:v>
                </c:pt>
                <c:pt idx="1923">
                  <c:v>1.8777601082830777</c:v>
                </c:pt>
                <c:pt idx="1924">
                  <c:v>1.8782189391464099</c:v>
                </c:pt>
                <c:pt idx="1925">
                  <c:v>1.8782189391464099</c:v>
                </c:pt>
                <c:pt idx="1926">
                  <c:v>1.8800521602355371</c:v>
                </c:pt>
                <c:pt idx="1927">
                  <c:v>1.8754655287991313</c:v>
                </c:pt>
                <c:pt idx="1928">
                  <c:v>1.8795941699325642</c:v>
                </c:pt>
                <c:pt idx="1929">
                  <c:v>1.8639046745604015</c:v>
                </c:pt>
                <c:pt idx="1930">
                  <c:v>1.9017819481426697</c:v>
                </c:pt>
                <c:pt idx="1931">
                  <c:v>1.8666900568478024</c:v>
                </c:pt>
                <c:pt idx="1932">
                  <c:v>1.8846178504969169</c:v>
                </c:pt>
                <c:pt idx="1933">
                  <c:v>1.8639046745604013</c:v>
                </c:pt>
                <c:pt idx="1934">
                  <c:v>1.8754655287991313</c:v>
                </c:pt>
                <c:pt idx="1935">
                  <c:v>1.8569029017734797</c:v>
                </c:pt>
                <c:pt idx="1936">
                  <c:v>1.82404901510159</c:v>
                </c:pt>
                <c:pt idx="1937">
                  <c:v>1.7662659209066056</c:v>
                </c:pt>
                <c:pt idx="1938">
                  <c:v>1.7136220223418919</c:v>
                </c:pt>
                <c:pt idx="1939">
                  <c:v>1.7533624764087925</c:v>
                </c:pt>
                <c:pt idx="1940">
                  <c:v>1.7481547371034298</c:v>
                </c:pt>
                <c:pt idx="1941">
                  <c:v>1.7136220223418919</c:v>
                </c:pt>
                <c:pt idx="1942">
                  <c:v>1.6917624993528584</c:v>
                </c:pt>
                <c:pt idx="1943">
                  <c:v>1.7734201438964126</c:v>
                </c:pt>
                <c:pt idx="1944">
                  <c:v>1.7935827647812708</c:v>
                </c:pt>
                <c:pt idx="1945">
                  <c:v>1.7900730126210826</c:v>
                </c:pt>
                <c:pt idx="1946">
                  <c:v>1.7646368304374582</c:v>
                </c:pt>
                <c:pt idx="1947">
                  <c:v>1.7563618871160438</c:v>
                </c:pt>
                <c:pt idx="1948">
                  <c:v>1.7728468946037215</c:v>
                </c:pt>
                <c:pt idx="1949">
                  <c:v>1.78453182163789</c:v>
                </c:pt>
                <c:pt idx="1950">
                  <c:v>1.8338018038026211</c:v>
                </c:pt>
                <c:pt idx="1951">
                  <c:v>1.8338018038026211</c:v>
                </c:pt>
                <c:pt idx="1952">
                  <c:v>1.8285012003703782</c:v>
                </c:pt>
                <c:pt idx="1953">
                  <c:v>1.8197622089331473</c:v>
                </c:pt>
                <c:pt idx="1954">
                  <c:v>1.8221967352875243</c:v>
                </c:pt>
                <c:pt idx="1955">
                  <c:v>1.8221967352875243</c:v>
                </c:pt>
                <c:pt idx="1956">
                  <c:v>1.8433727500449566</c:v>
                </c:pt>
                <c:pt idx="1957">
                  <c:v>1.83620242991632</c:v>
                </c:pt>
                <c:pt idx="1958">
                  <c:v>1.8289831930752252</c:v>
                </c:pt>
                <c:pt idx="1959">
                  <c:v>1.8424194840469348</c:v>
                </c:pt>
                <c:pt idx="1960">
                  <c:v>1.8192757501408021</c:v>
                </c:pt>
                <c:pt idx="1961">
                  <c:v>1.8217114596385497</c:v>
                </c:pt>
                <c:pt idx="1962">
                  <c:v>1.8313954008122835</c:v>
                </c:pt>
                <c:pt idx="1963">
                  <c:v>1.8289831930752254</c:v>
                </c:pt>
                <c:pt idx="1964">
                  <c:v>1.8217114596385497</c:v>
                </c:pt>
                <c:pt idx="1965">
                  <c:v>1.8217114596385497</c:v>
                </c:pt>
                <c:pt idx="1966">
                  <c:v>1.8217114596385497</c:v>
                </c:pt>
                <c:pt idx="1967">
                  <c:v>1.8275336449798736</c:v>
                </c:pt>
                <c:pt idx="1968">
                  <c:v>1.8217114596385497</c:v>
                </c:pt>
                <c:pt idx="1969">
                  <c:v>1.8217114596385497</c:v>
                </c:pt>
                <c:pt idx="1970">
                  <c:v>1.8119299043233021</c:v>
                </c:pt>
                <c:pt idx="1971">
                  <c:v>1.8119299043233021</c:v>
                </c:pt>
                <c:pt idx="1972">
                  <c:v>1.8599025154935471</c:v>
                </c:pt>
                <c:pt idx="1973">
                  <c:v>1.8898917375576225</c:v>
                </c:pt>
                <c:pt idx="1974">
                  <c:v>1.8898917375576225</c:v>
                </c:pt>
                <c:pt idx="1975">
                  <c:v>1.9052296628233358</c:v>
                </c:pt>
                <c:pt idx="1976">
                  <c:v>1.934345142888467</c:v>
                </c:pt>
                <c:pt idx="1977">
                  <c:v>1.9769037892525834</c:v>
                </c:pt>
                <c:pt idx="1978">
                  <c:v>1.942569378747522</c:v>
                </c:pt>
                <c:pt idx="1979">
                  <c:v>1.942569378747522</c:v>
                </c:pt>
                <c:pt idx="1980">
                  <c:v>1.942569378747522</c:v>
                </c:pt>
                <c:pt idx="1981">
                  <c:v>1.9558508537837538</c:v>
                </c:pt>
                <c:pt idx="1982">
                  <c:v>1.9554237749584764</c:v>
                </c:pt>
                <c:pt idx="1983">
                  <c:v>1.9391146477591745</c:v>
                </c:pt>
                <c:pt idx="1984">
                  <c:v>1.938682929849282</c:v>
                </c:pt>
                <c:pt idx="1985">
                  <c:v>1.9251725153539876</c:v>
                </c:pt>
                <c:pt idx="1986">
                  <c:v>1.9123641136189469</c:v>
                </c:pt>
                <c:pt idx="1987">
                  <c:v>1.914141118489521</c:v>
                </c:pt>
                <c:pt idx="1988">
                  <c:v>1.9299858647724484</c:v>
                </c:pt>
                <c:pt idx="1989">
                  <c:v>1.8921615678636392</c:v>
                </c:pt>
                <c:pt idx="1990">
                  <c:v>1.9154704876035971</c:v>
                </c:pt>
                <c:pt idx="1991">
                  <c:v>1.9119206885755868</c:v>
                </c:pt>
                <c:pt idx="1992">
                  <c:v>1.8889818206158844</c:v>
                </c:pt>
                <c:pt idx="1993">
                  <c:v>1.8853365618377951</c:v>
                </c:pt>
                <c:pt idx="1994">
                  <c:v>1.8784646548218507</c:v>
                </c:pt>
                <c:pt idx="1995">
                  <c:v>1.8669027214392604</c:v>
                </c:pt>
                <c:pt idx="1996">
                  <c:v>1.8481226828188115</c:v>
                </c:pt>
                <c:pt idx="1997">
                  <c:v>1.81438355003228</c:v>
                </c:pt>
                <c:pt idx="1998">
                  <c:v>1.8433727500449575</c:v>
                </c:pt>
                <c:pt idx="1999">
                  <c:v>1.8433727500449575</c:v>
                </c:pt>
                <c:pt idx="2000">
                  <c:v>1.8433727500449575</c:v>
                </c:pt>
                <c:pt idx="2001">
                  <c:v>1.8433727500449575</c:v>
                </c:pt>
                <c:pt idx="2002">
                  <c:v>1.7845318216378911</c:v>
                </c:pt>
                <c:pt idx="2003">
                  <c:v>1.7855418697534937</c:v>
                </c:pt>
                <c:pt idx="2004">
                  <c:v>1.7723370636562592</c:v>
                </c:pt>
                <c:pt idx="2005">
                  <c:v>1.7723370636562592</c:v>
                </c:pt>
                <c:pt idx="2006">
                  <c:v>1.7748896785911552</c:v>
                </c:pt>
                <c:pt idx="2007">
                  <c:v>1.7692634729666894</c:v>
                </c:pt>
                <c:pt idx="2008">
                  <c:v>1.772337063656259</c:v>
                </c:pt>
                <c:pt idx="2009">
                  <c:v>1.7542252265322713</c:v>
                </c:pt>
                <c:pt idx="2010">
                  <c:v>1.7901266893263008</c:v>
                </c:pt>
                <c:pt idx="2011">
                  <c:v>1.7779611439109431</c:v>
                </c:pt>
                <c:pt idx="2012">
                  <c:v>1.7926403010758905</c:v>
                </c:pt>
                <c:pt idx="2013">
                  <c:v>1.7542252265322715</c:v>
                </c:pt>
                <c:pt idx="2014">
                  <c:v>1.7033424576068057</c:v>
                </c:pt>
                <c:pt idx="2015">
                  <c:v>1.6612626555247161</c:v>
                </c:pt>
                <c:pt idx="2016">
                  <c:v>1.7186119501084016</c:v>
                </c:pt>
                <c:pt idx="2017">
                  <c:v>1.6715251437410399</c:v>
                </c:pt>
                <c:pt idx="2018">
                  <c:v>1.6956210165931798</c:v>
                </c:pt>
                <c:pt idx="2019">
                  <c:v>1.695066962724316</c:v>
                </c:pt>
                <c:pt idx="2020">
                  <c:v>1.6861634045977798</c:v>
                </c:pt>
                <c:pt idx="2021">
                  <c:v>1.6698214656365529</c:v>
                </c:pt>
                <c:pt idx="2022">
                  <c:v>1.6606892289118489</c:v>
                </c:pt>
                <c:pt idx="2023">
                  <c:v>1.6839242442082247</c:v>
                </c:pt>
                <c:pt idx="2024">
                  <c:v>1.6641214842688894</c:v>
                </c:pt>
                <c:pt idx="2025">
                  <c:v>1.6641214842688894</c:v>
                </c:pt>
                <c:pt idx="2026">
                  <c:v>1.6754857970976955</c:v>
                </c:pt>
                <c:pt idx="2027">
                  <c:v>1.6754857970976955</c:v>
                </c:pt>
                <c:pt idx="2028">
                  <c:v>1.6783076437219679</c:v>
                </c:pt>
                <c:pt idx="2029">
                  <c:v>1.6828027810127031</c:v>
                </c:pt>
                <c:pt idx="2030">
                  <c:v>1.6856040843723774</c:v>
                </c:pt>
                <c:pt idx="2031">
                  <c:v>1.7331152577289521</c:v>
                </c:pt>
                <c:pt idx="2032">
                  <c:v>1.7272324594552764</c:v>
                </c:pt>
                <c:pt idx="2033">
                  <c:v>1.718070492549129</c:v>
                </c:pt>
                <c:pt idx="2034">
                  <c:v>1.7283052132025007</c:v>
                </c:pt>
                <c:pt idx="2035">
                  <c:v>1.7060868880578535</c:v>
                </c:pt>
                <c:pt idx="2036">
                  <c:v>1.7060868880578535</c:v>
                </c:pt>
                <c:pt idx="2037">
                  <c:v>1.7060868880578535</c:v>
                </c:pt>
                <c:pt idx="2038">
                  <c:v>1.6922953678094594</c:v>
                </c:pt>
                <c:pt idx="2039">
                  <c:v>1.6895127722085106</c:v>
                </c:pt>
                <c:pt idx="2040">
                  <c:v>1.6867224121589386</c:v>
                </c:pt>
                <c:pt idx="2041">
                  <c:v>1.681121549929254</c:v>
                </c:pt>
                <c:pt idx="2042">
                  <c:v>1.6883975623477114</c:v>
                </c:pt>
                <c:pt idx="2043">
                  <c:v>1.6439186388941891</c:v>
                </c:pt>
                <c:pt idx="2044">
                  <c:v>1.6410013811195152</c:v>
                </c:pt>
                <c:pt idx="2045">
                  <c:v>1.6351342458427125</c:v>
                </c:pt>
                <c:pt idx="2046">
                  <c:v>1.6351342458427125</c:v>
                </c:pt>
                <c:pt idx="2047">
                  <c:v>1.6601154732922314</c:v>
                </c:pt>
                <c:pt idx="2048">
                  <c:v>1.635722510843465</c:v>
                </c:pt>
                <c:pt idx="2049">
                  <c:v>1.6601154732922314</c:v>
                </c:pt>
                <c:pt idx="2050">
                  <c:v>1.6612626555247161</c:v>
                </c:pt>
                <c:pt idx="2051">
                  <c:v>1.6497346095864509</c:v>
                </c:pt>
                <c:pt idx="2052">
                  <c:v>1.635722510843465</c:v>
                </c:pt>
                <c:pt idx="2053">
                  <c:v>1.6410013811195157</c:v>
                </c:pt>
                <c:pt idx="2054">
                  <c:v>1.6479933673010665</c:v>
                </c:pt>
                <c:pt idx="2055">
                  <c:v>1.6268655028243828</c:v>
                </c:pt>
                <c:pt idx="2056">
                  <c:v>1.6262720028605169</c:v>
                </c:pt>
                <c:pt idx="2057">
                  <c:v>1.5936992522401754</c:v>
                </c:pt>
                <c:pt idx="2058">
                  <c:v>1.5961495764303375</c:v>
                </c:pt>
                <c:pt idx="2059">
                  <c:v>1.5961495764303375</c:v>
                </c:pt>
                <c:pt idx="2060">
                  <c:v>1.6179293466766098</c:v>
                </c:pt>
                <c:pt idx="2061">
                  <c:v>1.6262720028605169</c:v>
                </c:pt>
                <c:pt idx="2062">
                  <c:v>1.6292359865169628</c:v>
                </c:pt>
                <c:pt idx="2063">
                  <c:v>1.6292359865169628</c:v>
                </c:pt>
                <c:pt idx="2064">
                  <c:v>1.6380721163844871</c:v>
                </c:pt>
                <c:pt idx="2065">
                  <c:v>1.6363104299919489</c:v>
                </c:pt>
                <c:pt idx="2066">
                  <c:v>1.6410013811195154</c:v>
                </c:pt>
                <c:pt idx="2067">
                  <c:v>1.6612626555247159</c:v>
                </c:pt>
                <c:pt idx="2068">
                  <c:v>1.654359738295101</c:v>
                </c:pt>
                <c:pt idx="2069">
                  <c:v>1.6589669735210708</c:v>
                </c:pt>
                <c:pt idx="2070">
                  <c:v>1.6555135386245041</c:v>
                </c:pt>
                <c:pt idx="2071">
                  <c:v>1.654359738295101</c:v>
                </c:pt>
                <c:pt idx="2072">
                  <c:v>1.6421706886629726</c:v>
                </c:pt>
                <c:pt idx="2073">
                  <c:v>1.6398307046951281</c:v>
                </c:pt>
                <c:pt idx="2074">
                  <c:v>1.6298277304806716</c:v>
                </c:pt>
                <c:pt idx="2075">
                  <c:v>1.6392448521502794</c:v>
                </c:pt>
                <c:pt idx="2076">
                  <c:v>1.6297892252535826</c:v>
                </c:pt>
                <c:pt idx="2077">
                  <c:v>1.6392448521502796</c:v>
                </c:pt>
                <c:pt idx="2078">
                  <c:v>1.6392448521502796</c:v>
                </c:pt>
                <c:pt idx="2079">
                  <c:v>1.633346443195723</c:v>
                </c:pt>
                <c:pt idx="2080">
                  <c:v>1.633346443195723</c:v>
                </c:pt>
                <c:pt idx="2081">
                  <c:v>1.633346443195723</c:v>
                </c:pt>
                <c:pt idx="2082">
                  <c:v>1.6327532881869327</c:v>
                </c:pt>
                <c:pt idx="2083">
                  <c:v>1.633346443195723</c:v>
                </c:pt>
                <c:pt idx="2084">
                  <c:v>1.6184428491465079</c:v>
                </c:pt>
                <c:pt idx="2085">
                  <c:v>1.6184428491465079</c:v>
                </c:pt>
                <c:pt idx="2086">
                  <c:v>1.6244295593442961</c:v>
                </c:pt>
                <c:pt idx="2087">
                  <c:v>1.6214406843260858</c:v>
                </c:pt>
                <c:pt idx="2088">
                  <c:v>1.6184428491465079</c:v>
                </c:pt>
                <c:pt idx="2089">
                  <c:v>1.6220370577582106</c:v>
                </c:pt>
                <c:pt idx="2090">
                  <c:v>1.6333464431957228</c:v>
                </c:pt>
                <c:pt idx="2091">
                  <c:v>1.6280058598270319</c:v>
                </c:pt>
                <c:pt idx="2092">
                  <c:v>1.6333464431957228</c:v>
                </c:pt>
                <c:pt idx="2093">
                  <c:v>1.6386551865429555</c:v>
                </c:pt>
                <c:pt idx="2094">
                  <c:v>1.6392448521502794</c:v>
                </c:pt>
                <c:pt idx="2095">
                  <c:v>1.6303806420289122</c:v>
                </c:pt>
                <c:pt idx="2096">
                  <c:v>1.6392448521502794</c:v>
                </c:pt>
                <c:pt idx="2097">
                  <c:v>1.6392448521502794</c:v>
                </c:pt>
                <c:pt idx="2098">
                  <c:v>1.6333464431957228</c:v>
                </c:pt>
                <c:pt idx="2099">
                  <c:v>1.6392448521502794</c:v>
                </c:pt>
                <c:pt idx="2100">
                  <c:v>1.6392448521502794</c:v>
                </c:pt>
                <c:pt idx="2101">
                  <c:v>1.6392448521502794</c:v>
                </c:pt>
                <c:pt idx="2102">
                  <c:v>1.6386551865429555</c:v>
                </c:pt>
                <c:pt idx="2103">
                  <c:v>1.6309752056367521</c:v>
                </c:pt>
                <c:pt idx="2104">
                  <c:v>1.6380686447107409</c:v>
                </c:pt>
                <c:pt idx="2105">
                  <c:v>1.6392448521502794</c:v>
                </c:pt>
                <c:pt idx="2106">
                  <c:v>1.6232357858398705</c:v>
                </c:pt>
                <c:pt idx="2107">
                  <c:v>1.6232357858398705</c:v>
                </c:pt>
                <c:pt idx="2108">
                  <c:v>1.6184428491465077</c:v>
                </c:pt>
                <c:pt idx="2109">
                  <c:v>1.6244295593442959</c:v>
                </c:pt>
                <c:pt idx="2110">
                  <c:v>1.6244295593442959</c:v>
                </c:pt>
                <c:pt idx="2111">
                  <c:v>1.6184428491465077</c:v>
                </c:pt>
                <c:pt idx="2112">
                  <c:v>1.6214406843260856</c:v>
                </c:pt>
                <c:pt idx="2113">
                  <c:v>1.6214406843260856</c:v>
                </c:pt>
                <c:pt idx="2114">
                  <c:v>1.6274095276032112</c:v>
                </c:pt>
                <c:pt idx="2115">
                  <c:v>1.6226366014176565</c:v>
                </c:pt>
                <c:pt idx="2116">
                  <c:v>1.6226366014176565</c:v>
                </c:pt>
                <c:pt idx="2117">
                  <c:v>1.6214406843260856</c:v>
                </c:pt>
                <c:pt idx="2118">
                  <c:v>1.6124165203991074</c:v>
                </c:pt>
                <c:pt idx="2119">
                  <c:v>1.6124165203991074</c:v>
                </c:pt>
                <c:pt idx="2120">
                  <c:v>1.6124165203991074</c:v>
                </c:pt>
                <c:pt idx="2121">
                  <c:v>1.6124165203991074</c:v>
                </c:pt>
                <c:pt idx="2122">
                  <c:v>1.6274095276032114</c:v>
                </c:pt>
                <c:pt idx="2123">
                  <c:v>1.6392448521502794</c:v>
                </c:pt>
                <c:pt idx="2124">
                  <c:v>1.6451086737870957</c:v>
                </c:pt>
                <c:pt idx="2125">
                  <c:v>1.6333464431957228</c:v>
                </c:pt>
                <c:pt idx="2126">
                  <c:v>1.6093914686855091</c:v>
                </c:pt>
                <c:pt idx="2127">
                  <c:v>1.6106018740333883</c:v>
                </c:pt>
                <c:pt idx="2128">
                  <c:v>1.6178407851112087</c:v>
                </c:pt>
                <c:pt idx="2129">
                  <c:v>1.6093914686855091</c:v>
                </c:pt>
                <c:pt idx="2130">
                  <c:v>1.6154324487664937</c:v>
                </c:pt>
                <c:pt idx="2131">
                  <c:v>1.6154324487664937</c:v>
                </c:pt>
                <c:pt idx="2132">
                  <c:v>1.6214406843260858</c:v>
                </c:pt>
                <c:pt idx="2133">
                  <c:v>1.6214406843260858</c:v>
                </c:pt>
                <c:pt idx="2134">
                  <c:v>1.6214406843260858</c:v>
                </c:pt>
                <c:pt idx="2135">
                  <c:v>1.6184428491465079</c:v>
                </c:pt>
                <c:pt idx="2136">
                  <c:v>1.6184428491465079</c:v>
                </c:pt>
                <c:pt idx="2137">
                  <c:v>1.6274095276032117</c:v>
                </c:pt>
                <c:pt idx="2138">
                  <c:v>1.6274095276032117</c:v>
                </c:pt>
                <c:pt idx="2139">
                  <c:v>1.6196423546270673</c:v>
                </c:pt>
                <c:pt idx="2140">
                  <c:v>1.6316183351831086</c:v>
                </c:pt>
                <c:pt idx="2141">
                  <c:v>1.6226507039998399</c:v>
                </c:pt>
                <c:pt idx="2142">
                  <c:v>1.623848697152477</c:v>
                </c:pt>
                <c:pt idx="2143">
                  <c:v>1.623848697152477</c:v>
                </c:pt>
                <c:pt idx="2144">
                  <c:v>1.6166249277732447</c:v>
                </c:pt>
                <c:pt idx="2145">
                  <c:v>1.6166249277732447</c:v>
                </c:pt>
                <c:pt idx="2146">
                  <c:v>1.6363695506589864</c:v>
                </c:pt>
                <c:pt idx="2147">
                  <c:v>1.6399173401384355</c:v>
                </c:pt>
                <c:pt idx="2148">
                  <c:v>1.6363695506589864</c:v>
                </c:pt>
                <c:pt idx="2149">
                  <c:v>1.642865398355845</c:v>
                </c:pt>
                <c:pt idx="2150">
                  <c:v>1.6375512305890716</c:v>
                </c:pt>
                <c:pt idx="2151">
                  <c:v>1.6434525872921162</c:v>
                </c:pt>
                <c:pt idx="2152">
                  <c:v>1.6363695506589864</c:v>
                </c:pt>
                <c:pt idx="2153">
                  <c:v>1.6434525872921162</c:v>
                </c:pt>
                <c:pt idx="2154">
                  <c:v>1.6434525872921162</c:v>
                </c:pt>
                <c:pt idx="2155">
                  <c:v>1.6416865259610169</c:v>
                </c:pt>
                <c:pt idx="2156">
                  <c:v>1.6334022514386148</c:v>
                </c:pt>
                <c:pt idx="2157">
                  <c:v>1.633995021750509</c:v>
                </c:pt>
                <c:pt idx="2158">
                  <c:v>1.643452587292116</c:v>
                </c:pt>
                <c:pt idx="2159">
                  <c:v>1.6316183351831082</c:v>
                </c:pt>
                <c:pt idx="2160">
                  <c:v>1.6446293807868042</c:v>
                </c:pt>
                <c:pt idx="2161">
                  <c:v>1.6440394316398688</c:v>
                </c:pt>
                <c:pt idx="2162">
                  <c:v>1.6493158893540867</c:v>
                </c:pt>
                <c:pt idx="2163">
                  <c:v>1.6481480381017615</c:v>
                </c:pt>
                <c:pt idx="2164">
                  <c:v>1.6405062621856437</c:v>
                </c:pt>
                <c:pt idx="2165">
                  <c:v>1.6375512305890711</c:v>
                </c:pt>
                <c:pt idx="2166">
                  <c:v>1.6375512305890711</c:v>
                </c:pt>
                <c:pt idx="2167">
                  <c:v>1.6434525872921157</c:v>
                </c:pt>
                <c:pt idx="2168">
                  <c:v>1.6286368830520959</c:v>
                </c:pt>
                <c:pt idx="2169">
                  <c:v>1.6316183351831079</c:v>
                </c:pt>
                <c:pt idx="2170">
                  <c:v>1.6316183351831079</c:v>
                </c:pt>
                <c:pt idx="2171">
                  <c:v>1.6256465152760813</c:v>
                </c:pt>
                <c:pt idx="2172">
                  <c:v>1.6363695506589857</c:v>
                </c:pt>
                <c:pt idx="2173">
                  <c:v>1.6434525872921155</c:v>
                </c:pt>
                <c:pt idx="2174">
                  <c:v>1.6434525872921155</c:v>
                </c:pt>
                <c:pt idx="2175">
                  <c:v>1.6434525872921155</c:v>
                </c:pt>
                <c:pt idx="2176">
                  <c:v>1.6399173401384348</c:v>
                </c:pt>
                <c:pt idx="2177">
                  <c:v>1.6304261211426365</c:v>
                </c:pt>
                <c:pt idx="2178">
                  <c:v>1.6428653983558443</c:v>
                </c:pt>
                <c:pt idx="2179">
                  <c:v>1.6399173401384346</c:v>
                </c:pt>
                <c:pt idx="2180">
                  <c:v>1.6351829910030236</c:v>
                </c:pt>
                <c:pt idx="2181">
                  <c:v>1.6405062621856434</c:v>
                </c:pt>
                <c:pt idx="2182">
                  <c:v>1.6375512305890709</c:v>
                </c:pt>
                <c:pt idx="2183">
                  <c:v>1.6416865259610161</c:v>
                </c:pt>
                <c:pt idx="2184">
                  <c:v>1.6387349851728894</c:v>
                </c:pt>
                <c:pt idx="2185">
                  <c:v>1.6387349851728894</c:v>
                </c:pt>
                <c:pt idx="2186">
                  <c:v>1.6493158893540862</c:v>
                </c:pt>
                <c:pt idx="2187">
                  <c:v>1.7006100419541945</c:v>
                </c:pt>
                <c:pt idx="2188">
                  <c:v>1.6888761331135311</c:v>
                </c:pt>
                <c:pt idx="2189">
                  <c:v>1.6752918158664429</c:v>
                </c:pt>
                <c:pt idx="2190">
                  <c:v>1.7198699467948082</c:v>
                </c:pt>
                <c:pt idx="2191">
                  <c:v>1.7290915911483415</c:v>
                </c:pt>
                <c:pt idx="2192">
                  <c:v>1.7280101619709001</c:v>
                </c:pt>
                <c:pt idx="2193">
                  <c:v>1.7280101619709001</c:v>
                </c:pt>
                <c:pt idx="2194">
                  <c:v>1.7165920064929945</c:v>
                </c:pt>
                <c:pt idx="2195">
                  <c:v>1.727467421116329</c:v>
                </c:pt>
                <c:pt idx="2196">
                  <c:v>1.7242175160391671</c:v>
                </c:pt>
                <c:pt idx="2197">
                  <c:v>1.7198699467948082</c:v>
                </c:pt>
                <c:pt idx="2198">
                  <c:v>1.7144039448491311</c:v>
                </c:pt>
                <c:pt idx="2199">
                  <c:v>1.7198699467948082</c:v>
                </c:pt>
                <c:pt idx="2200">
                  <c:v>1.7236758991402239</c:v>
                </c:pt>
                <c:pt idx="2201">
                  <c:v>1.711659698953603</c:v>
                </c:pt>
                <c:pt idx="2202">
                  <c:v>1.7100101754402601</c:v>
                </c:pt>
                <c:pt idx="2203">
                  <c:v>1.7231339887334396</c:v>
                </c:pt>
                <c:pt idx="2204">
                  <c:v>1.723679085979851</c:v>
                </c:pt>
                <c:pt idx="2205">
                  <c:v>1.7099617138533276</c:v>
                </c:pt>
                <c:pt idx="2206">
                  <c:v>1.7010795454302978</c:v>
                </c:pt>
                <c:pt idx="2207">
                  <c:v>1.6954931852517101</c:v>
                </c:pt>
                <c:pt idx="2208">
                  <c:v>1.6762513211429491</c:v>
                </c:pt>
                <c:pt idx="2209">
                  <c:v>1.6762513211429491</c:v>
                </c:pt>
                <c:pt idx="2210">
                  <c:v>1.6836489717945857</c:v>
                </c:pt>
                <c:pt idx="2211">
                  <c:v>1.6733867951101602</c:v>
                </c:pt>
                <c:pt idx="2212">
                  <c:v>1.6733867951101602</c:v>
                </c:pt>
                <c:pt idx="2213">
                  <c:v>1.6825139167287628</c:v>
                </c:pt>
                <c:pt idx="2214">
                  <c:v>1.6796739599134221</c:v>
                </c:pt>
                <c:pt idx="2215">
                  <c:v>1.6796739599134221</c:v>
                </c:pt>
                <c:pt idx="2216">
                  <c:v>1.6733867951101604</c:v>
                </c:pt>
                <c:pt idx="2217">
                  <c:v>1.6762513211429493</c:v>
                </c:pt>
                <c:pt idx="2218">
                  <c:v>1.6773901650223504</c:v>
                </c:pt>
                <c:pt idx="2219">
                  <c:v>1.6710919387393104</c:v>
                </c:pt>
                <c:pt idx="2220">
                  <c:v>1.6624390165692553</c:v>
                </c:pt>
                <c:pt idx="2221">
                  <c:v>1.6496110710302534</c:v>
                </c:pt>
                <c:pt idx="2222">
                  <c:v>1.623450699813453</c:v>
                </c:pt>
                <c:pt idx="2223">
                  <c:v>1.6354266811695912</c:v>
                </c:pt>
                <c:pt idx="2224">
                  <c:v>1.6419528444552973</c:v>
                </c:pt>
                <c:pt idx="2225">
                  <c:v>1.6228481192705517</c:v>
                </c:pt>
                <c:pt idx="2226">
                  <c:v>1.661859484211911</c:v>
                </c:pt>
                <c:pt idx="2227">
                  <c:v>1.661859484211911</c:v>
                </c:pt>
                <c:pt idx="2228">
                  <c:v>1.6647537932489629</c:v>
                </c:pt>
                <c:pt idx="2229">
                  <c:v>1.6360217318273507</c:v>
                </c:pt>
                <c:pt idx="2230">
                  <c:v>1.6560456131820647</c:v>
                </c:pt>
                <c:pt idx="2231">
                  <c:v>1.6496110710302532</c:v>
                </c:pt>
                <c:pt idx="2232">
                  <c:v>1.6413613137052598</c:v>
                </c:pt>
                <c:pt idx="2233">
                  <c:v>1.6324461049846453</c:v>
                </c:pt>
                <c:pt idx="2234">
                  <c:v>1.6324461049846453</c:v>
                </c:pt>
                <c:pt idx="2235">
                  <c:v>1.6174084921090401</c:v>
                </c:pt>
                <c:pt idx="2236">
                  <c:v>1.5727922351715258</c:v>
                </c:pt>
                <c:pt idx="2237">
                  <c:v>1.5392845770143877</c:v>
                </c:pt>
                <c:pt idx="2238">
                  <c:v>1.5451649128484959</c:v>
                </c:pt>
                <c:pt idx="2239">
                  <c:v>1.5548892784016541</c:v>
                </c:pt>
                <c:pt idx="2240">
                  <c:v>1.5548892784016541</c:v>
                </c:pt>
                <c:pt idx="2241">
                  <c:v>1.5835075514937349</c:v>
                </c:pt>
                <c:pt idx="2242">
                  <c:v>1.5320502222339327</c:v>
                </c:pt>
                <c:pt idx="2243">
                  <c:v>1.5529519556432165</c:v>
                </c:pt>
                <c:pt idx="2244">
                  <c:v>1.5221000843787775</c:v>
                </c:pt>
                <c:pt idx="2245">
                  <c:v>1.5174225862205504</c:v>
                </c:pt>
                <c:pt idx="2246">
                  <c:v>1.4998549139196471</c:v>
                </c:pt>
                <c:pt idx="2247">
                  <c:v>1.5140680698814803</c:v>
                </c:pt>
                <c:pt idx="2248">
                  <c:v>1.4350862264845818</c:v>
                </c:pt>
                <c:pt idx="2249">
                  <c:v>1.4595123177744178</c:v>
                </c:pt>
                <c:pt idx="2250">
                  <c:v>1.481278902058085</c:v>
                </c:pt>
                <c:pt idx="2251">
                  <c:v>1.481278902058085</c:v>
                </c:pt>
                <c:pt idx="2252">
                  <c:v>1.4930150787685457</c:v>
                </c:pt>
                <c:pt idx="2253">
                  <c:v>1.4930150787685457</c:v>
                </c:pt>
                <c:pt idx="2254">
                  <c:v>1.4833600260478113</c:v>
                </c:pt>
                <c:pt idx="2255">
                  <c:v>1.4826667991706846</c:v>
                </c:pt>
                <c:pt idx="2256">
                  <c:v>1.4875093256908198</c:v>
                </c:pt>
                <c:pt idx="2257">
                  <c:v>1.5018977748733713</c:v>
                </c:pt>
                <c:pt idx="2258">
                  <c:v>1.5066482833637103</c:v>
                </c:pt>
                <c:pt idx="2259">
                  <c:v>1.49507194603996</c:v>
                </c:pt>
                <c:pt idx="2260">
                  <c:v>1.49507194603996</c:v>
                </c:pt>
                <c:pt idx="2261">
                  <c:v>1.5120499454222005</c:v>
                </c:pt>
                <c:pt idx="2262">
                  <c:v>1.5542439210834162</c:v>
                </c:pt>
                <c:pt idx="2263">
                  <c:v>1.552951955643217</c:v>
                </c:pt>
                <c:pt idx="2264">
                  <c:v>1.552951955643217</c:v>
                </c:pt>
                <c:pt idx="2265">
                  <c:v>1.5503630064303044</c:v>
                </c:pt>
                <c:pt idx="2266">
                  <c:v>1.5477673371577088</c:v>
                </c:pt>
                <c:pt idx="2267">
                  <c:v>1.5320502222339334</c:v>
                </c:pt>
                <c:pt idx="2268">
                  <c:v>1.536002720416408</c:v>
                </c:pt>
                <c:pt idx="2269">
                  <c:v>1.609212818778111</c:v>
                </c:pt>
                <c:pt idx="2270">
                  <c:v>1.5974809611221632</c:v>
                </c:pt>
                <c:pt idx="2271">
                  <c:v>1.560146041593881</c:v>
                </c:pt>
                <c:pt idx="2272">
                  <c:v>1.4935006081957496</c:v>
                </c:pt>
                <c:pt idx="2273">
                  <c:v>1.5267131194983889</c:v>
                </c:pt>
                <c:pt idx="2274">
                  <c:v>1.4935006081957496</c:v>
                </c:pt>
                <c:pt idx="2275">
                  <c:v>1.4935006081957496</c:v>
                </c:pt>
                <c:pt idx="2276">
                  <c:v>1.5099054092233517</c:v>
                </c:pt>
                <c:pt idx="2277">
                  <c:v>1.5425862547623967</c:v>
                </c:pt>
                <c:pt idx="2278">
                  <c:v>1.5273803629156892</c:v>
                </c:pt>
                <c:pt idx="2279">
                  <c:v>1.5139658846903836</c:v>
                </c:pt>
                <c:pt idx="2280">
                  <c:v>1.5575643864360489</c:v>
                </c:pt>
                <c:pt idx="2281">
                  <c:v>1.5326946279848837</c:v>
                </c:pt>
                <c:pt idx="2282">
                  <c:v>1.527380362915689</c:v>
                </c:pt>
                <c:pt idx="2283">
                  <c:v>1.5267131194983887</c:v>
                </c:pt>
                <c:pt idx="2284">
                  <c:v>1.558857926063729</c:v>
                </c:pt>
                <c:pt idx="2285">
                  <c:v>1.558857926063729</c:v>
                </c:pt>
                <c:pt idx="2286">
                  <c:v>1.558857926063729</c:v>
                </c:pt>
                <c:pt idx="2287">
                  <c:v>1.505146594176771</c:v>
                </c:pt>
                <c:pt idx="2288">
                  <c:v>1.4404264496027739</c:v>
                </c:pt>
                <c:pt idx="2289">
                  <c:v>1.4577177533261565</c:v>
                </c:pt>
                <c:pt idx="2290">
                  <c:v>1.4570065142637088</c:v>
                </c:pt>
                <c:pt idx="2291">
                  <c:v>1.4577177533261565</c:v>
                </c:pt>
                <c:pt idx="2292">
                  <c:v>1.4455026347637467</c:v>
                </c:pt>
                <c:pt idx="2293">
                  <c:v>1.4324032502654727</c:v>
                </c:pt>
                <c:pt idx="2294">
                  <c:v>1.4396985674536851</c:v>
                </c:pt>
                <c:pt idx="2295">
                  <c:v>1.4433284735503462</c:v>
                </c:pt>
                <c:pt idx="2296">
                  <c:v>1.4747151428266658</c:v>
                </c:pt>
                <c:pt idx="2297">
                  <c:v>1.4768221948777975</c:v>
                </c:pt>
                <c:pt idx="2298">
                  <c:v>1.47612033737502</c:v>
                </c:pt>
                <c:pt idx="2299">
                  <c:v>1.4928103634926593</c:v>
                </c:pt>
                <c:pt idx="2300">
                  <c:v>1.45054899463653</c:v>
                </c:pt>
                <c:pt idx="2301">
                  <c:v>1.4411538023247767</c:v>
                </c:pt>
                <c:pt idx="2302">
                  <c:v>1.345189874886878</c:v>
                </c:pt>
                <c:pt idx="2303">
                  <c:v>1.2952020033281411</c:v>
                </c:pt>
                <c:pt idx="2304">
                  <c:v>1.2850644560859135</c:v>
                </c:pt>
                <c:pt idx="2305">
                  <c:v>1.2653480025805821</c:v>
                </c:pt>
                <c:pt idx="2306">
                  <c:v>1.2644807872955126</c:v>
                </c:pt>
                <c:pt idx="2307">
                  <c:v>1.2292024566642747</c:v>
                </c:pt>
                <c:pt idx="2308">
                  <c:v>1.2037477106699466</c:v>
                </c:pt>
                <c:pt idx="2309">
                  <c:v>1.1842194764950811</c:v>
                </c:pt>
                <c:pt idx="2310">
                  <c:v>1.1202463107450473</c:v>
                </c:pt>
                <c:pt idx="2311">
                  <c:v>1.1152285570332094</c:v>
                </c:pt>
                <c:pt idx="2312">
                  <c:v>1.1410513235008832</c:v>
                </c:pt>
                <c:pt idx="2313">
                  <c:v>1.1361371400249809</c:v>
                </c:pt>
                <c:pt idx="2314">
                  <c:v>1.1341623863708841</c:v>
                </c:pt>
                <c:pt idx="2315">
                  <c:v>1.1252390122580358</c:v>
                </c:pt>
                <c:pt idx="2316">
                  <c:v>1.1469121044520703</c:v>
                </c:pt>
                <c:pt idx="2317">
                  <c:v>1.1410513235008835</c:v>
                </c:pt>
                <c:pt idx="2318">
                  <c:v>1.156611873928469</c:v>
                </c:pt>
                <c:pt idx="2319">
                  <c:v>1.1469121044520703</c:v>
                </c:pt>
                <c:pt idx="2320">
                  <c:v>1.1381022780881016</c:v>
                </c:pt>
                <c:pt idx="2321">
                  <c:v>1.1371230564051347</c:v>
                </c:pt>
                <c:pt idx="2322">
                  <c:v>1.1212480113902252</c:v>
                </c:pt>
                <c:pt idx="2323">
                  <c:v>1.131198688040862</c:v>
                </c:pt>
                <c:pt idx="2324">
                  <c:v>1.1459414758229258</c:v>
                </c:pt>
                <c:pt idx="2325">
                  <c:v>1.1410513235008835</c:v>
                </c:pt>
                <c:pt idx="2326">
                  <c:v>1.1381022780881014</c:v>
                </c:pt>
                <c:pt idx="2327">
                  <c:v>1.1410513235008832</c:v>
                </c:pt>
                <c:pt idx="2328">
                  <c:v>1.1459414758229256</c:v>
                </c:pt>
                <c:pt idx="2329">
                  <c:v>1.1361371400249809</c:v>
                </c:pt>
                <c:pt idx="2330">
                  <c:v>1.1361371400249809</c:v>
                </c:pt>
                <c:pt idx="2331">
                  <c:v>1.1361371400249809</c:v>
                </c:pt>
                <c:pt idx="2332">
                  <c:v>1.1459414758229256</c:v>
                </c:pt>
                <c:pt idx="2333">
                  <c:v>1.133173545246507</c:v>
                </c:pt>
                <c:pt idx="2334">
                  <c:v>1.133173545246507</c:v>
                </c:pt>
                <c:pt idx="2335">
                  <c:v>1.1439860075645014</c:v>
                </c:pt>
                <c:pt idx="2336">
                  <c:v>1.1430011419645811</c:v>
                </c:pt>
                <c:pt idx="2337">
                  <c:v>1.1479157989255653</c:v>
                </c:pt>
                <c:pt idx="2338">
                  <c:v>1.1625164875934089</c:v>
                </c:pt>
                <c:pt idx="2339">
                  <c:v>1.1634823287178522</c:v>
                </c:pt>
                <c:pt idx="2340">
                  <c:v>1.1654112169163915</c:v>
                </c:pt>
                <c:pt idx="2341">
                  <c:v>1.1654112169163915</c:v>
                </c:pt>
                <c:pt idx="2342">
                  <c:v>1.1654112169163915</c:v>
                </c:pt>
                <c:pt idx="2343">
                  <c:v>1.176901554505811</c:v>
                </c:pt>
                <c:pt idx="2344">
                  <c:v>1.2243311182060796</c:v>
                </c:pt>
                <c:pt idx="2345">
                  <c:v>1.2582622488220476</c:v>
                </c:pt>
                <c:pt idx="2346">
                  <c:v>1.2582622488220476</c:v>
                </c:pt>
                <c:pt idx="2347">
                  <c:v>1.2432275244774484</c:v>
                </c:pt>
                <c:pt idx="2348">
                  <c:v>1.2730792752763058</c:v>
                </c:pt>
                <c:pt idx="2349">
                  <c:v>1.2893788350616606</c:v>
                </c:pt>
                <c:pt idx="2350">
                  <c:v>1.3472490429764459</c:v>
                </c:pt>
                <c:pt idx="2351">
                  <c:v>1.3121005075600931</c:v>
                </c:pt>
                <c:pt idx="2352">
                  <c:v>1.3029057624568987</c:v>
                </c:pt>
                <c:pt idx="2353">
                  <c:v>1.2825510839268333</c:v>
                </c:pt>
                <c:pt idx="2354">
                  <c:v>1.3087667375567282</c:v>
                </c:pt>
                <c:pt idx="2355">
                  <c:v>1.3104350118105719</c:v>
                </c:pt>
                <c:pt idx="2356">
                  <c:v>1.302065669074578</c:v>
                </c:pt>
                <c:pt idx="2357">
                  <c:v>1.2902296499033923</c:v>
                </c:pt>
                <c:pt idx="2358">
                  <c:v>1.3012248693419242</c:v>
                </c:pt>
                <c:pt idx="2359">
                  <c:v>1.2893788350616611</c:v>
                </c:pt>
                <c:pt idx="2360">
                  <c:v>1.1910880506181718</c:v>
                </c:pt>
                <c:pt idx="2361">
                  <c:v>1.1826003264137563</c:v>
                </c:pt>
                <c:pt idx="2362">
                  <c:v>1.1769015545058117</c:v>
                </c:pt>
                <c:pt idx="2363">
                  <c:v>1.1769015545058117</c:v>
                </c:pt>
                <c:pt idx="2364">
                  <c:v>1.1769015545058117</c:v>
                </c:pt>
                <c:pt idx="2365">
                  <c:v>1.1702116795111881</c:v>
                </c:pt>
                <c:pt idx="2366">
                  <c:v>1.1788047558679722</c:v>
                </c:pt>
                <c:pt idx="2367">
                  <c:v>1.1663742675788153</c:v>
                </c:pt>
                <c:pt idx="2368">
                  <c:v>1.1863815450602544</c:v>
                </c:pt>
                <c:pt idx="2369">
                  <c:v>1.1721276435057217</c:v>
                </c:pt>
                <c:pt idx="2370">
                  <c:v>1.2225126969981344</c:v>
                </c:pt>
                <c:pt idx="2371">
                  <c:v>1.1957725087075488</c:v>
                </c:pt>
                <c:pt idx="2372">
                  <c:v>1.1778536079587518</c:v>
                </c:pt>
                <c:pt idx="2373">
                  <c:v>1.1920266994127244</c:v>
                </c:pt>
                <c:pt idx="2374">
                  <c:v>1.1948373709768678</c:v>
                </c:pt>
                <c:pt idx="2375">
                  <c:v>1.1873246199356078</c:v>
                </c:pt>
                <c:pt idx="2376">
                  <c:v>1.2670047117488807</c:v>
                </c:pt>
                <c:pt idx="2377">
                  <c:v>1.3154232004593158</c:v>
                </c:pt>
                <c:pt idx="2378">
                  <c:v>1.2670047117488807</c:v>
                </c:pt>
                <c:pt idx="2379">
                  <c:v>1.2450086980516151</c:v>
                </c:pt>
                <c:pt idx="2380">
                  <c:v>1.2450086980516151</c:v>
                </c:pt>
                <c:pt idx="2381">
                  <c:v>1.2458980965324609</c:v>
                </c:pt>
                <c:pt idx="2382">
                  <c:v>1.2124518404214382</c:v>
                </c:pt>
                <c:pt idx="2383">
                  <c:v>1.2342737548215978</c:v>
                </c:pt>
                <c:pt idx="2384">
                  <c:v>1.2142886319683666</c:v>
                </c:pt>
                <c:pt idx="2385">
                  <c:v>1.2234223209340114</c:v>
                </c:pt>
                <c:pt idx="2386">
                  <c:v>1.2234223209340114</c:v>
                </c:pt>
                <c:pt idx="2387">
                  <c:v>1.2234223209340114</c:v>
                </c:pt>
                <c:pt idx="2388">
                  <c:v>1.2234223209340114</c:v>
                </c:pt>
                <c:pt idx="2389">
                  <c:v>1.2503281460270255</c:v>
                </c:pt>
                <c:pt idx="2390">
                  <c:v>1.2961651708054971</c:v>
                </c:pt>
                <c:pt idx="2391">
                  <c:v>1.30625909615425</c:v>
                </c:pt>
                <c:pt idx="2392">
                  <c:v>1.3104350118105719</c:v>
                </c:pt>
                <c:pt idx="2393">
                  <c:v>1.3104350118105719</c:v>
                </c:pt>
                <c:pt idx="2394">
                  <c:v>1.3472490429764461</c:v>
                </c:pt>
                <c:pt idx="2395">
                  <c:v>1.3269617075253668</c:v>
                </c:pt>
                <c:pt idx="2396">
                  <c:v>1.322859137668589</c:v>
                </c:pt>
                <c:pt idx="2397">
                  <c:v>1.335126096873698</c:v>
                </c:pt>
                <c:pt idx="2398">
                  <c:v>1.3512575844405297</c:v>
                </c:pt>
                <c:pt idx="2399">
                  <c:v>1.364763109162006</c:v>
                </c:pt>
                <c:pt idx="2400">
                  <c:v>1.2991660586847151</c:v>
                </c:pt>
                <c:pt idx="2401">
                  <c:v>1.2820754054566836</c:v>
                </c:pt>
                <c:pt idx="2402">
                  <c:v>1.2906572429298198</c:v>
                </c:pt>
                <c:pt idx="2403">
                  <c:v>1.2751525189455508</c:v>
                </c:pt>
                <c:pt idx="2404">
                  <c:v>1.2751525189455508</c:v>
                </c:pt>
                <c:pt idx="2405">
                  <c:v>1.2949231472234224</c:v>
                </c:pt>
                <c:pt idx="2406">
                  <c:v>1.324271295294625</c:v>
                </c:pt>
                <c:pt idx="2407">
                  <c:v>1.3559960879235189</c:v>
                </c:pt>
                <c:pt idx="2408">
                  <c:v>1.3527872479587153</c:v>
                </c:pt>
                <c:pt idx="2409">
                  <c:v>1.363968860575234</c:v>
                </c:pt>
                <c:pt idx="2410">
                  <c:v>1.3998578904281662</c:v>
                </c:pt>
                <c:pt idx="2411">
                  <c:v>1.4300465207577304</c:v>
                </c:pt>
                <c:pt idx="2412">
                  <c:v>1.4622353928412153</c:v>
                </c:pt>
                <c:pt idx="2413">
                  <c:v>1.4658299181650083</c:v>
                </c:pt>
                <c:pt idx="2414">
                  <c:v>1.452105617080826</c:v>
                </c:pt>
                <c:pt idx="2415">
                  <c:v>1.4622353928412153</c:v>
                </c:pt>
                <c:pt idx="2416">
                  <c:v>1.5045278289110104</c:v>
                </c:pt>
                <c:pt idx="2417">
                  <c:v>1.5155093403337905</c:v>
                </c:pt>
                <c:pt idx="2418">
                  <c:v>1.5155093403337905</c:v>
                </c:pt>
                <c:pt idx="2419">
                  <c:v>1.5283958904958528</c:v>
                </c:pt>
                <c:pt idx="2420">
                  <c:v>1.5719098516407981</c:v>
                </c:pt>
                <c:pt idx="2421">
                  <c:v>1.5556473241884672</c:v>
                </c:pt>
                <c:pt idx="2422">
                  <c:v>1.5290697554075703</c:v>
                </c:pt>
                <c:pt idx="2423">
                  <c:v>1.5229885611283502</c:v>
                </c:pt>
                <c:pt idx="2424">
                  <c:v>1.5523620832805392</c:v>
                </c:pt>
                <c:pt idx="2425">
                  <c:v>1.5872731383734962</c:v>
                </c:pt>
                <c:pt idx="2426">
                  <c:v>1.6654566408241824</c:v>
                </c:pt>
                <c:pt idx="2427">
                  <c:v>1.6811947057378587</c:v>
                </c:pt>
                <c:pt idx="2428">
                  <c:v>1.6631028630418878</c:v>
                </c:pt>
                <c:pt idx="2429">
                  <c:v>1.6344271738747806</c:v>
                </c:pt>
                <c:pt idx="2430">
                  <c:v>1.6283494662958249</c:v>
                </c:pt>
                <c:pt idx="2431">
                  <c:v>1.6024075591540154</c:v>
                </c:pt>
                <c:pt idx="2432">
                  <c:v>1.5770559874037231</c:v>
                </c:pt>
                <c:pt idx="2433">
                  <c:v>1.5059076262045918</c:v>
                </c:pt>
                <c:pt idx="2434">
                  <c:v>1.5120893240278097</c:v>
                </c:pt>
                <c:pt idx="2435">
                  <c:v>1.5141427370721625</c:v>
                </c:pt>
                <c:pt idx="2436">
                  <c:v>1.5148262721535175</c:v>
                </c:pt>
                <c:pt idx="2437">
                  <c:v>1.5263715669056734</c:v>
                </c:pt>
                <c:pt idx="2438">
                  <c:v>1.5223105844341296</c:v>
                </c:pt>
                <c:pt idx="2439">
                  <c:v>1.5719098516407981</c:v>
                </c:pt>
                <c:pt idx="2440">
                  <c:v>1.5872731383734959</c:v>
                </c:pt>
                <c:pt idx="2441">
                  <c:v>1.5904458455649233</c:v>
                </c:pt>
                <c:pt idx="2442">
                  <c:v>1.5815404484453237</c:v>
                </c:pt>
                <c:pt idx="2443">
                  <c:v>1.6160785514056863</c:v>
                </c:pt>
                <c:pt idx="2444">
                  <c:v>1.6042802155118092</c:v>
                </c:pt>
                <c:pt idx="2445">
                  <c:v>1.6042802155118092</c:v>
                </c:pt>
                <c:pt idx="2446">
                  <c:v>1.6344271738747806</c:v>
                </c:pt>
                <c:pt idx="2447">
                  <c:v>1.6191613099018554</c:v>
                </c:pt>
                <c:pt idx="2448">
                  <c:v>1.61360548382726</c:v>
                </c:pt>
                <c:pt idx="2449">
                  <c:v>1.6560115143294885</c:v>
                </c:pt>
                <c:pt idx="2450">
                  <c:v>1.6642804444666059</c:v>
                </c:pt>
                <c:pt idx="2451">
                  <c:v>1.6240705207191477</c:v>
                </c:pt>
                <c:pt idx="2452">
                  <c:v>1.6344271738747802</c:v>
                </c:pt>
                <c:pt idx="2453">
                  <c:v>1.658382023055136</c:v>
                </c:pt>
                <c:pt idx="2454">
                  <c:v>1.6374539685163403</c:v>
                </c:pt>
                <c:pt idx="2455">
                  <c:v>1.6458771318948417</c:v>
                </c:pt>
                <c:pt idx="2456">
                  <c:v>1.6222310671030147</c:v>
                </c:pt>
                <c:pt idx="2457">
                  <c:v>1.5973869540715646</c:v>
                </c:pt>
                <c:pt idx="2458">
                  <c:v>1.5917121152967124</c:v>
                </c:pt>
                <c:pt idx="2459">
                  <c:v>1.5654350490328721</c:v>
                </c:pt>
                <c:pt idx="2460">
                  <c:v>1.5391197815424407</c:v>
                </c:pt>
                <c:pt idx="2461">
                  <c:v>1.5556473241884661</c:v>
                </c:pt>
                <c:pt idx="2462">
                  <c:v>1.5589218076198297</c:v>
                </c:pt>
                <c:pt idx="2463">
                  <c:v>1.5337702845185364</c:v>
                </c:pt>
                <c:pt idx="2464">
                  <c:v>1.5377850877485326</c:v>
                </c:pt>
                <c:pt idx="2465">
                  <c:v>1.5263715669056725</c:v>
                </c:pt>
                <c:pt idx="2466">
                  <c:v>1.5106431123963842</c:v>
                </c:pt>
                <c:pt idx="2467">
                  <c:v>1.516140959359066</c:v>
                </c:pt>
                <c:pt idx="2468">
                  <c:v>1.5002534600287356</c:v>
                </c:pt>
                <c:pt idx="2469">
                  <c:v>1.5398477425558794</c:v>
                </c:pt>
                <c:pt idx="2470">
                  <c:v>1.5385101855629992</c:v>
                </c:pt>
                <c:pt idx="2471">
                  <c:v>1.5398477425558794</c:v>
                </c:pt>
                <c:pt idx="2472">
                  <c:v>1.5364947253463814</c:v>
                </c:pt>
                <c:pt idx="2473">
                  <c:v>1.5317838494764997</c:v>
                </c:pt>
                <c:pt idx="2474">
                  <c:v>1.5250119632342953</c:v>
                </c:pt>
                <c:pt idx="2475">
                  <c:v>1.5243314675739008</c:v>
                </c:pt>
                <c:pt idx="2476">
                  <c:v>1.5243314675739008</c:v>
                </c:pt>
                <c:pt idx="2477">
                  <c:v>1.5236544010359789</c:v>
                </c:pt>
                <c:pt idx="2478">
                  <c:v>1.4819812077198073</c:v>
                </c:pt>
                <c:pt idx="2479">
                  <c:v>1.5030348705516767</c:v>
                </c:pt>
                <c:pt idx="2480">
                  <c:v>1.4568442309791545</c:v>
                </c:pt>
                <c:pt idx="2481">
                  <c:v>1.3899272518785692</c:v>
                </c:pt>
                <c:pt idx="2482">
                  <c:v>1.3813386367973355</c:v>
                </c:pt>
                <c:pt idx="2483">
                  <c:v>1.4273242542892306</c:v>
                </c:pt>
                <c:pt idx="2484">
                  <c:v>1.3829036630473226</c:v>
                </c:pt>
                <c:pt idx="2485">
                  <c:v>1.3999856411997993</c:v>
                </c:pt>
                <c:pt idx="2486">
                  <c:v>1.3607351503598526</c:v>
                </c:pt>
                <c:pt idx="2487">
                  <c:v>1.2790227106361041</c:v>
                </c:pt>
                <c:pt idx="2488">
                  <c:v>1.2911141230362158</c:v>
                </c:pt>
                <c:pt idx="2489">
                  <c:v>1.3323114872956476</c:v>
                </c:pt>
                <c:pt idx="2490">
                  <c:v>1.3718785705759657</c:v>
                </c:pt>
                <c:pt idx="2491">
                  <c:v>1.34051664227708</c:v>
                </c:pt>
                <c:pt idx="2492">
                  <c:v>1.3797666625234801</c:v>
                </c:pt>
                <c:pt idx="2493">
                  <c:v>1.3454038910877899</c:v>
                </c:pt>
                <c:pt idx="2494">
                  <c:v>1.3454038910877899</c:v>
                </c:pt>
                <c:pt idx="2495">
                  <c:v>1.341329730233501</c:v>
                </c:pt>
                <c:pt idx="2496">
                  <c:v>1.3599331099261043</c:v>
                </c:pt>
                <c:pt idx="2497">
                  <c:v>1.3454038910877899</c:v>
                </c:pt>
                <c:pt idx="2498">
                  <c:v>1.3687067377617022</c:v>
                </c:pt>
                <c:pt idx="2499">
                  <c:v>1.3494615204844558</c:v>
                </c:pt>
                <c:pt idx="2500">
                  <c:v>1.3494615204844558</c:v>
                </c:pt>
                <c:pt idx="2501">
                  <c:v>1.3502720002633544</c:v>
                </c:pt>
                <c:pt idx="2502">
                  <c:v>1.3726710910361692</c:v>
                </c:pt>
                <c:pt idx="2503">
                  <c:v>1.37740856356971</c:v>
                </c:pt>
                <c:pt idx="2504">
                  <c:v>1.3615365480402231</c:v>
                </c:pt>
                <c:pt idx="2505">
                  <c:v>1.3615365480402231</c:v>
                </c:pt>
                <c:pt idx="2506">
                  <c:v>1.3945838635473562</c:v>
                </c:pt>
                <c:pt idx="2507">
                  <c:v>1.4414538925654308</c:v>
                </c:pt>
                <c:pt idx="2508">
                  <c:v>1.4466089668392765</c:v>
                </c:pt>
                <c:pt idx="2509">
                  <c:v>1.4045957568826479</c:v>
                </c:pt>
                <c:pt idx="2510">
                  <c:v>1.400756204828137</c:v>
                </c:pt>
                <c:pt idx="2511">
                  <c:v>1.400756204828137</c:v>
                </c:pt>
                <c:pt idx="2512">
                  <c:v>1.4053583963533303</c:v>
                </c:pt>
                <c:pt idx="2513">
                  <c:v>1.4160224098525307</c:v>
                </c:pt>
                <c:pt idx="2514">
                  <c:v>1.3742542501757593</c:v>
                </c:pt>
                <c:pt idx="2515">
                  <c:v>1.3742542501757593</c:v>
                </c:pt>
                <c:pt idx="2516">
                  <c:v>1.3429632523295809</c:v>
                </c:pt>
                <c:pt idx="2517">
                  <c:v>1.347843228333331</c:v>
                </c:pt>
                <c:pt idx="2518">
                  <c:v>1.3437790138182044</c:v>
                </c:pt>
                <c:pt idx="2519">
                  <c:v>1.349461520484456</c:v>
                </c:pt>
                <c:pt idx="2520">
                  <c:v>1.349461520484456</c:v>
                </c:pt>
                <c:pt idx="2521">
                  <c:v>1.3215450394934807</c:v>
                </c:pt>
                <c:pt idx="2522">
                  <c:v>1.3207109295952364</c:v>
                </c:pt>
                <c:pt idx="2523">
                  <c:v>1.3607351503598524</c:v>
                </c:pt>
                <c:pt idx="2524">
                  <c:v>1.299658027666494</c:v>
                </c:pt>
                <c:pt idx="2525">
                  <c:v>1.299658027666494</c:v>
                </c:pt>
                <c:pt idx="2526">
                  <c:v>1.2702948741264015</c:v>
                </c:pt>
                <c:pt idx="2527">
                  <c:v>1.2481412109350065</c:v>
                </c:pt>
                <c:pt idx="2528">
                  <c:v>1.2427533832053903</c:v>
                </c:pt>
                <c:pt idx="2529">
                  <c:v>1.2561739978999538</c:v>
                </c:pt>
                <c:pt idx="2530">
                  <c:v>1.2400433754299638</c:v>
                </c:pt>
                <c:pt idx="2531">
                  <c:v>1.2400433754299638</c:v>
                </c:pt>
                <c:pt idx="2532">
                  <c:v>1.2625166907415006</c:v>
                </c:pt>
                <c:pt idx="2533">
                  <c:v>1.2580642807856235</c:v>
                </c:pt>
                <c:pt idx="2534">
                  <c:v>1.2625166907415006</c:v>
                </c:pt>
                <c:pt idx="2535">
                  <c:v>1.2757611859835685</c:v>
                </c:pt>
                <c:pt idx="2536">
                  <c:v>1.3085543874678518</c:v>
                </c:pt>
                <c:pt idx="2537">
                  <c:v>1.2983130637680229</c:v>
                </c:pt>
                <c:pt idx="2538">
                  <c:v>1.3042978886812573</c:v>
                </c:pt>
                <c:pt idx="2539">
                  <c:v>1.3042978886812573</c:v>
                </c:pt>
                <c:pt idx="2540">
                  <c:v>1.2535868588089705</c:v>
                </c:pt>
                <c:pt idx="2541">
                  <c:v>1.2454817714433739</c:v>
                </c:pt>
                <c:pt idx="2542">
                  <c:v>1.2226231579095477</c:v>
                </c:pt>
                <c:pt idx="2543">
                  <c:v>1.1916198789261416</c:v>
                </c:pt>
                <c:pt idx="2544">
                  <c:v>0.99970706503749196</c:v>
                </c:pt>
                <c:pt idx="2545">
                  <c:v>0.92158899819618145</c:v>
                </c:pt>
                <c:pt idx="2546">
                  <c:v>0.9644112509772329</c:v>
                </c:pt>
                <c:pt idx="2547">
                  <c:v>0.8768580747861815</c:v>
                </c:pt>
                <c:pt idx="2548">
                  <c:v>0.88336990832451745</c:v>
                </c:pt>
                <c:pt idx="2549">
                  <c:v>0.85704905560359479</c:v>
                </c:pt>
                <c:pt idx="2550">
                  <c:v>0.85704905560359479</c:v>
                </c:pt>
                <c:pt idx="2551">
                  <c:v>0.91027442064503994</c:v>
                </c:pt>
                <c:pt idx="2552">
                  <c:v>0.85704905560359479</c:v>
                </c:pt>
                <c:pt idx="2553">
                  <c:v>0.78948311967021823</c:v>
                </c:pt>
                <c:pt idx="2554">
                  <c:v>0.80224113943666697</c:v>
                </c:pt>
                <c:pt idx="2555">
                  <c:v>0.84363187474942924</c:v>
                </c:pt>
                <c:pt idx="2556">
                  <c:v>0.82315456216740812</c:v>
                </c:pt>
                <c:pt idx="2557">
                  <c:v>0.77367206123577736</c:v>
                </c:pt>
                <c:pt idx="2558">
                  <c:v>0.75907132292174229</c:v>
                </c:pt>
                <c:pt idx="2559">
                  <c:v>0.82315456216740812</c:v>
                </c:pt>
                <c:pt idx="2560">
                  <c:v>0.75169443633856592</c:v>
                </c:pt>
                <c:pt idx="2561">
                  <c:v>0.63390929483160308</c:v>
                </c:pt>
                <c:pt idx="2562">
                  <c:v>0.77222071807651882</c:v>
                </c:pt>
                <c:pt idx="2563">
                  <c:v>0.82315456216740823</c:v>
                </c:pt>
                <c:pt idx="2564">
                  <c:v>0.88336990832451734</c:v>
                </c:pt>
                <c:pt idx="2565">
                  <c:v>0.91027442064503972</c:v>
                </c:pt>
                <c:pt idx="2566">
                  <c:v>0.95357354122121618</c:v>
                </c:pt>
                <c:pt idx="2567">
                  <c:v>0.95236130297818322</c:v>
                </c:pt>
                <c:pt idx="2568">
                  <c:v>0.92158899819618134</c:v>
                </c:pt>
                <c:pt idx="2569">
                  <c:v>0.92158899819618134</c:v>
                </c:pt>
                <c:pt idx="2570">
                  <c:v>0.92158899819618134</c:v>
                </c:pt>
                <c:pt idx="2571">
                  <c:v>0.92158899819618134</c:v>
                </c:pt>
                <c:pt idx="2572">
                  <c:v>0.85838243964144489</c:v>
                </c:pt>
                <c:pt idx="2573">
                  <c:v>0.85704905560359457</c:v>
                </c:pt>
                <c:pt idx="2574">
                  <c:v>0.83820800728042</c:v>
                </c:pt>
                <c:pt idx="2575">
                  <c:v>0.85704905560359468</c:v>
                </c:pt>
                <c:pt idx="2576">
                  <c:v>0.85704905560359468</c:v>
                </c:pt>
                <c:pt idx="2577">
                  <c:v>0.85704905560359468</c:v>
                </c:pt>
                <c:pt idx="2578">
                  <c:v>0.85704905560359468</c:v>
                </c:pt>
                <c:pt idx="2579">
                  <c:v>0.87029607787540442</c:v>
                </c:pt>
                <c:pt idx="2580">
                  <c:v>0.82315456216740801</c:v>
                </c:pt>
                <c:pt idx="2581">
                  <c:v>0.82315456216740801</c:v>
                </c:pt>
                <c:pt idx="2582">
                  <c:v>0.75169443633856581</c:v>
                </c:pt>
                <c:pt idx="2583">
                  <c:v>0.77367206123577725</c:v>
                </c:pt>
                <c:pt idx="2584">
                  <c:v>0.78376475126628464</c:v>
                </c:pt>
                <c:pt idx="2585">
                  <c:v>0.72161299444911375</c:v>
                </c:pt>
                <c:pt idx="2586">
                  <c:v>0.74275953524585059</c:v>
                </c:pt>
                <c:pt idx="2587">
                  <c:v>0.78806268218022024</c:v>
                </c:pt>
                <c:pt idx="2588">
                  <c:v>0.72922292057093052</c:v>
                </c:pt>
                <c:pt idx="2589">
                  <c:v>0.72161299444911375</c:v>
                </c:pt>
                <c:pt idx="2590">
                  <c:v>0.72922292057093063</c:v>
                </c:pt>
                <c:pt idx="2591">
                  <c:v>0.71549181466680878</c:v>
                </c:pt>
                <c:pt idx="2592">
                  <c:v>0.6666942266296858</c:v>
                </c:pt>
                <c:pt idx="2593">
                  <c:v>0.6906074739437208</c:v>
                </c:pt>
                <c:pt idx="2594">
                  <c:v>0.6906074739437208</c:v>
                </c:pt>
                <c:pt idx="2595">
                  <c:v>0.67951485664668099</c:v>
                </c:pt>
                <c:pt idx="2596">
                  <c:v>0.63390929483160308</c:v>
                </c:pt>
                <c:pt idx="2597">
                  <c:v>0.63390929483160308</c:v>
                </c:pt>
                <c:pt idx="2598">
                  <c:v>0.62217534899964577</c:v>
                </c:pt>
                <c:pt idx="2599">
                  <c:v>0.63909831786894344</c:v>
                </c:pt>
                <c:pt idx="2600">
                  <c:v>0.59448842139779323</c:v>
                </c:pt>
                <c:pt idx="2601">
                  <c:v>0.61360524358519464</c:v>
                </c:pt>
                <c:pt idx="2602">
                  <c:v>0.61360524358519464</c:v>
                </c:pt>
                <c:pt idx="2603">
                  <c:v>0.61360524358519464</c:v>
                </c:pt>
                <c:pt idx="2604">
                  <c:v>0.61360524358519464</c:v>
                </c:pt>
                <c:pt idx="2605">
                  <c:v>0.68340046222214812</c:v>
                </c:pt>
                <c:pt idx="2606">
                  <c:v>0.68340046222214812</c:v>
                </c:pt>
                <c:pt idx="2607">
                  <c:v>0.70248132838991817</c:v>
                </c:pt>
                <c:pt idx="2608">
                  <c:v>0.70248132838991817</c:v>
                </c:pt>
                <c:pt idx="2609">
                  <c:v>0.76208527201253751</c:v>
                </c:pt>
                <c:pt idx="2610">
                  <c:v>0.85685192760623186</c:v>
                </c:pt>
                <c:pt idx="2611">
                  <c:v>0.81411855780062314</c:v>
                </c:pt>
                <c:pt idx="2612">
                  <c:v>0.82949465681221124</c:v>
                </c:pt>
                <c:pt idx="2613">
                  <c:v>0.8070504925747114</c:v>
                </c:pt>
                <c:pt idx="2614">
                  <c:v>0.8070504925747114</c:v>
                </c:pt>
                <c:pt idx="2615">
                  <c:v>0.81411855780062325</c:v>
                </c:pt>
                <c:pt idx="2616">
                  <c:v>0.7797349761964536</c:v>
                </c:pt>
                <c:pt idx="2617">
                  <c:v>0.73042826901947644</c:v>
                </c:pt>
                <c:pt idx="2618">
                  <c:v>0.75613212694879828</c:v>
                </c:pt>
                <c:pt idx="2619">
                  <c:v>0.75762373900406155</c:v>
                </c:pt>
                <c:pt idx="2620">
                  <c:v>0.76356803722431044</c:v>
                </c:pt>
                <c:pt idx="2621">
                  <c:v>0.7650486070981789</c:v>
                </c:pt>
                <c:pt idx="2622">
                  <c:v>0.7650486070981789</c:v>
                </c:pt>
                <c:pt idx="2623">
                  <c:v>0.77094906260631324</c:v>
                </c:pt>
                <c:pt idx="2624">
                  <c:v>0.78409099957676576</c:v>
                </c:pt>
                <c:pt idx="2625">
                  <c:v>0.76504860709817901</c:v>
                </c:pt>
                <c:pt idx="2626">
                  <c:v>0.77094906260631335</c:v>
                </c:pt>
                <c:pt idx="2627">
                  <c:v>0.7561321269487985</c:v>
                </c:pt>
                <c:pt idx="2628">
                  <c:v>0.75911312946614529</c:v>
                </c:pt>
                <c:pt idx="2629">
                  <c:v>0.75911312946614529</c:v>
                </c:pt>
                <c:pt idx="2630">
                  <c:v>0.7561321269487985</c:v>
                </c:pt>
                <c:pt idx="2631">
                  <c:v>0.71032547363379872</c:v>
                </c:pt>
                <c:pt idx="2632">
                  <c:v>0.65407864488447631</c:v>
                </c:pt>
                <c:pt idx="2633">
                  <c:v>0.65407864488447631</c:v>
                </c:pt>
                <c:pt idx="2634">
                  <c:v>0.71032547363379883</c:v>
                </c:pt>
                <c:pt idx="2635">
                  <c:v>0.71032547363379883</c:v>
                </c:pt>
                <c:pt idx="2636">
                  <c:v>0.71032547363379883</c:v>
                </c:pt>
                <c:pt idx="2637">
                  <c:v>0.69457516573735922</c:v>
                </c:pt>
                <c:pt idx="2638">
                  <c:v>0.68660599721141946</c:v>
                </c:pt>
                <c:pt idx="2639">
                  <c:v>0.69457516573735922</c:v>
                </c:pt>
                <c:pt idx="2640">
                  <c:v>0.69457516573735922</c:v>
                </c:pt>
                <c:pt idx="2641">
                  <c:v>0.66394842281350219</c:v>
                </c:pt>
                <c:pt idx="2642">
                  <c:v>0.67047456879919753</c:v>
                </c:pt>
                <c:pt idx="2643">
                  <c:v>0.62217534899964633</c:v>
                </c:pt>
                <c:pt idx="2644">
                  <c:v>0.59273226948332192</c:v>
                </c:pt>
                <c:pt idx="2645">
                  <c:v>0.56421628308487004</c:v>
                </c:pt>
                <c:pt idx="2646">
                  <c:v>0.52172999705492762</c:v>
                </c:pt>
                <c:pt idx="2647">
                  <c:v>0.52172999705492762</c:v>
                </c:pt>
                <c:pt idx="2648">
                  <c:v>0.56240610696286686</c:v>
                </c:pt>
                <c:pt idx="2649">
                  <c:v>0.56781671091149222</c:v>
                </c:pt>
                <c:pt idx="2650">
                  <c:v>0.52737513071003095</c:v>
                </c:pt>
                <c:pt idx="2651">
                  <c:v>0.59273226948332181</c:v>
                </c:pt>
                <c:pt idx="2652">
                  <c:v>0.57857091027591023</c:v>
                </c:pt>
                <c:pt idx="2653">
                  <c:v>0.57857091027591023</c:v>
                </c:pt>
                <c:pt idx="2654">
                  <c:v>0.60322321567663384</c:v>
                </c:pt>
                <c:pt idx="2655">
                  <c:v>0.60322321567663384</c:v>
                </c:pt>
                <c:pt idx="2656">
                  <c:v>0.60322321567663384</c:v>
                </c:pt>
                <c:pt idx="2657">
                  <c:v>0.60322321567663384</c:v>
                </c:pt>
                <c:pt idx="2658">
                  <c:v>0.74109234365156595</c:v>
                </c:pt>
                <c:pt idx="2659">
                  <c:v>0.79993211397359265</c:v>
                </c:pt>
                <c:pt idx="2660">
                  <c:v>0.78263837684812032</c:v>
                </c:pt>
                <c:pt idx="2661">
                  <c:v>0.76800318676783341</c:v>
                </c:pt>
                <c:pt idx="2662">
                  <c:v>0.79707051370565496</c:v>
                </c:pt>
                <c:pt idx="2663">
                  <c:v>0.81411855780062337</c:v>
                </c:pt>
                <c:pt idx="2664">
                  <c:v>0.82393066452644026</c:v>
                </c:pt>
                <c:pt idx="2665">
                  <c:v>0.81686082959716499</c:v>
                </c:pt>
                <c:pt idx="2666">
                  <c:v>0.81686082959716499</c:v>
                </c:pt>
                <c:pt idx="2667">
                  <c:v>0.81686082959716499</c:v>
                </c:pt>
                <c:pt idx="2668">
                  <c:v>0.81686082959716499</c:v>
                </c:pt>
                <c:pt idx="2669">
                  <c:v>0.93826497878239778</c:v>
                </c:pt>
                <c:pt idx="2670">
                  <c:v>0.84069246143863119</c:v>
                </c:pt>
                <c:pt idx="2671">
                  <c:v>0.84483745743369909</c:v>
                </c:pt>
                <c:pt idx="2672">
                  <c:v>0.83791440321112209</c:v>
                </c:pt>
                <c:pt idx="2673">
                  <c:v>0.935745504019595</c:v>
                </c:pt>
                <c:pt idx="2674">
                  <c:v>0.91795770531196208</c:v>
                </c:pt>
                <c:pt idx="2675">
                  <c:v>0.89329647798136325</c:v>
                </c:pt>
                <c:pt idx="2676">
                  <c:v>0.89853947958964442</c:v>
                </c:pt>
                <c:pt idx="2677">
                  <c:v>0.93952233974773192</c:v>
                </c:pt>
                <c:pt idx="2678">
                  <c:v>0.94077114952935015</c:v>
                </c:pt>
                <c:pt idx="2679">
                  <c:v>0.94077114952935015</c:v>
                </c:pt>
                <c:pt idx="2680">
                  <c:v>0.88007113756340882</c:v>
                </c:pt>
                <c:pt idx="2681">
                  <c:v>0.94327800988706823</c:v>
                </c:pt>
                <c:pt idx="2682">
                  <c:v>0.94327800988706823</c:v>
                </c:pt>
                <c:pt idx="2683">
                  <c:v>0.94327800988706823</c:v>
                </c:pt>
                <c:pt idx="2684">
                  <c:v>0.87204517947768201</c:v>
                </c:pt>
                <c:pt idx="2685">
                  <c:v>0.98609375923126119</c:v>
                </c:pt>
                <c:pt idx="2686">
                  <c:v>0.97404756104250378</c:v>
                </c:pt>
                <c:pt idx="2687">
                  <c:v>0.943278009887068</c:v>
                </c:pt>
                <c:pt idx="2688">
                  <c:v>0.943278009887068</c:v>
                </c:pt>
                <c:pt idx="2689">
                  <c:v>0.91795770531196197</c:v>
                </c:pt>
                <c:pt idx="2690">
                  <c:v>0.91924084433076469</c:v>
                </c:pt>
                <c:pt idx="2691">
                  <c:v>0.91924084433076469</c:v>
                </c:pt>
                <c:pt idx="2692">
                  <c:v>0.91924084433076469</c:v>
                </c:pt>
                <c:pt idx="2693">
                  <c:v>0.91152437590997015</c:v>
                </c:pt>
                <c:pt idx="2694">
                  <c:v>0.89461163314001801</c:v>
                </c:pt>
                <c:pt idx="2695">
                  <c:v>0.89461163314001801</c:v>
                </c:pt>
                <c:pt idx="2696">
                  <c:v>0.90505661642321678</c:v>
                </c:pt>
                <c:pt idx="2697">
                  <c:v>0.94202536525160974</c:v>
                </c:pt>
                <c:pt idx="2698">
                  <c:v>0.943278009887068</c:v>
                </c:pt>
                <c:pt idx="2699">
                  <c:v>0.92434991140562128</c:v>
                </c:pt>
                <c:pt idx="2700">
                  <c:v>0.91152437590997026</c:v>
                </c:pt>
                <c:pt idx="2701">
                  <c:v>0.91152437590997026</c:v>
                </c:pt>
                <c:pt idx="2702">
                  <c:v>0.91152437590997026</c:v>
                </c:pt>
                <c:pt idx="2703">
                  <c:v>0.88802584235839765</c:v>
                </c:pt>
                <c:pt idx="2704">
                  <c:v>0.905056616423217</c:v>
                </c:pt>
                <c:pt idx="2705">
                  <c:v>0.905056616423217</c:v>
                </c:pt>
                <c:pt idx="2706">
                  <c:v>0.905056616423217</c:v>
                </c:pt>
                <c:pt idx="2707">
                  <c:v>0.905056616423217</c:v>
                </c:pt>
                <c:pt idx="2708">
                  <c:v>0.905056616423217</c:v>
                </c:pt>
                <c:pt idx="2709">
                  <c:v>0.905056616423217</c:v>
                </c:pt>
                <c:pt idx="2710">
                  <c:v>0.89853947958964431</c:v>
                </c:pt>
                <c:pt idx="2711">
                  <c:v>0.86531609248323016</c:v>
                </c:pt>
                <c:pt idx="2712">
                  <c:v>0.86666854062013354</c:v>
                </c:pt>
                <c:pt idx="2713">
                  <c:v>0.87338856351432792</c:v>
                </c:pt>
                <c:pt idx="2714">
                  <c:v>0.87873670683361915</c:v>
                </c:pt>
                <c:pt idx="2715">
                  <c:v>0.89197959091163503</c:v>
                </c:pt>
                <c:pt idx="2716">
                  <c:v>0.87873670683361915</c:v>
                </c:pt>
                <c:pt idx="2717">
                  <c:v>0.86531609248323027</c:v>
                </c:pt>
                <c:pt idx="2718">
                  <c:v>0.83095086757372538</c:v>
                </c:pt>
                <c:pt idx="2719">
                  <c:v>0.82534021840116711</c:v>
                </c:pt>
                <c:pt idx="2720">
                  <c:v>0.83095086757372538</c:v>
                </c:pt>
                <c:pt idx="2721">
                  <c:v>0.83791440321112209</c:v>
                </c:pt>
                <c:pt idx="2722">
                  <c:v>0.86531609248323027</c:v>
                </c:pt>
                <c:pt idx="2723">
                  <c:v>0.86531609248323027</c:v>
                </c:pt>
                <c:pt idx="2724">
                  <c:v>0.85853384811909517</c:v>
                </c:pt>
                <c:pt idx="2725">
                  <c:v>0.86531609248323016</c:v>
                </c:pt>
                <c:pt idx="2726">
                  <c:v>0.87473014529116044</c:v>
                </c:pt>
                <c:pt idx="2727">
                  <c:v>0.87473014529116044</c:v>
                </c:pt>
                <c:pt idx="2728">
                  <c:v>0.86930805384293364</c:v>
                </c:pt>
                <c:pt idx="2729">
                  <c:v>0.88815078218533483</c:v>
                </c:pt>
                <c:pt idx="2730">
                  <c:v>0.86930805384293364</c:v>
                </c:pt>
                <c:pt idx="2731">
                  <c:v>0.87067007463347224</c:v>
                </c:pt>
                <c:pt idx="2732">
                  <c:v>0.87067007463347224</c:v>
                </c:pt>
                <c:pt idx="2733">
                  <c:v>0.84036104339027029</c:v>
                </c:pt>
                <c:pt idx="2734">
                  <c:v>0.84036104339027029</c:v>
                </c:pt>
                <c:pt idx="2735">
                  <c:v>0.83334471931885412</c:v>
                </c:pt>
                <c:pt idx="2736">
                  <c:v>0.83334471931885412</c:v>
                </c:pt>
                <c:pt idx="2737">
                  <c:v>0.83334471931885412</c:v>
                </c:pt>
                <c:pt idx="2738">
                  <c:v>0.80476853420760264</c:v>
                </c:pt>
                <c:pt idx="2739">
                  <c:v>0.80476853420760264</c:v>
                </c:pt>
                <c:pt idx="2740">
                  <c:v>0.81198751789472567</c:v>
                </c:pt>
                <c:pt idx="2741">
                  <c:v>0.81916263500739439</c:v>
                </c:pt>
                <c:pt idx="2742">
                  <c:v>0.79749705761998857</c:v>
                </c:pt>
                <c:pt idx="2743">
                  <c:v>0.80476853420760275</c:v>
                </c:pt>
                <c:pt idx="2744">
                  <c:v>0.79896040976096805</c:v>
                </c:pt>
                <c:pt idx="2745">
                  <c:v>0.80476853420760275</c:v>
                </c:pt>
                <c:pt idx="2746">
                  <c:v>0.81916263500739439</c:v>
                </c:pt>
                <c:pt idx="2747">
                  <c:v>0.79749705761998857</c:v>
                </c:pt>
                <c:pt idx="2748">
                  <c:v>0.81916263500739439</c:v>
                </c:pt>
                <c:pt idx="2749">
                  <c:v>0.81916263500739439</c:v>
                </c:pt>
                <c:pt idx="2750">
                  <c:v>0.81916263500739439</c:v>
                </c:pt>
                <c:pt idx="2751">
                  <c:v>0.80476853420760275</c:v>
                </c:pt>
                <c:pt idx="2752">
                  <c:v>0.80476853420760275</c:v>
                </c:pt>
                <c:pt idx="2753">
                  <c:v>0.79749705761998857</c:v>
                </c:pt>
                <c:pt idx="2754">
                  <c:v>0.7842703907887083</c:v>
                </c:pt>
                <c:pt idx="2755">
                  <c:v>0.8191626350073945</c:v>
                </c:pt>
                <c:pt idx="2756">
                  <c:v>0.81198751789472579</c:v>
                </c:pt>
                <c:pt idx="2757">
                  <c:v>0.8191626350073945</c:v>
                </c:pt>
                <c:pt idx="2758">
                  <c:v>0.84732848145909612</c:v>
                </c:pt>
                <c:pt idx="2759">
                  <c:v>0.84732848145909612</c:v>
                </c:pt>
                <c:pt idx="2760">
                  <c:v>0.84732848145909612</c:v>
                </c:pt>
                <c:pt idx="2761">
                  <c:v>0.85424771003763855</c:v>
                </c:pt>
                <c:pt idx="2762">
                  <c:v>0.85563038428871896</c:v>
                </c:pt>
                <c:pt idx="2763">
                  <c:v>1.0144920876663197</c:v>
                </c:pt>
                <c:pt idx="2764">
                  <c:v>0.98103688377799325</c:v>
                </c:pt>
                <c:pt idx="2765">
                  <c:v>0.993112170625436</c:v>
                </c:pt>
                <c:pt idx="2766">
                  <c:v>0.96511236768742581</c:v>
                </c:pt>
                <c:pt idx="2767">
                  <c:v>0.98346497049571013</c:v>
                </c:pt>
                <c:pt idx="2768">
                  <c:v>0.91447066740129967</c:v>
                </c:pt>
                <c:pt idx="2769">
                  <c:v>0.97494411677833004</c:v>
                </c:pt>
                <c:pt idx="2770">
                  <c:v>0.95518986714922283</c:v>
                </c:pt>
                <c:pt idx="2771">
                  <c:v>0.9700403250954861</c:v>
                </c:pt>
                <c:pt idx="2772">
                  <c:v>0.98709275366003579</c:v>
                </c:pt>
                <c:pt idx="2773">
                  <c:v>1.0074139421029185</c:v>
                </c:pt>
                <c:pt idx="2774">
                  <c:v>1.013319112614701</c:v>
                </c:pt>
                <c:pt idx="2775">
                  <c:v>1.0704735638022878</c:v>
                </c:pt>
                <c:pt idx="2776">
                  <c:v>1.1245430413215269</c:v>
                </c:pt>
                <c:pt idx="2777">
                  <c:v>1.0935383779235417</c:v>
                </c:pt>
                <c:pt idx="2778">
                  <c:v>1.0989516198317886</c:v>
                </c:pt>
                <c:pt idx="2779">
                  <c:v>1.0704735638022878</c:v>
                </c:pt>
                <c:pt idx="2780">
                  <c:v>1.0967946102065471</c:v>
                </c:pt>
                <c:pt idx="2781">
                  <c:v>1.0704735638022875</c:v>
                </c:pt>
                <c:pt idx="2782">
                  <c:v>1.0536694556377471</c:v>
                </c:pt>
                <c:pt idx="2783">
                  <c:v>1.0760127629662284</c:v>
                </c:pt>
                <c:pt idx="2784">
                  <c:v>1.0967946102065467</c:v>
                </c:pt>
                <c:pt idx="2785">
                  <c:v>1.0967946102065467</c:v>
                </c:pt>
                <c:pt idx="2786">
                  <c:v>1.0978736966053702</c:v>
                </c:pt>
                <c:pt idx="2787">
                  <c:v>1.103263584177234</c:v>
                </c:pt>
                <c:pt idx="2788">
                  <c:v>1.0715875313553578</c:v>
                </c:pt>
                <c:pt idx="2789">
                  <c:v>1.0704735638022873</c:v>
                </c:pt>
                <c:pt idx="2790">
                  <c:v>1.102190301400604</c:v>
                </c:pt>
                <c:pt idx="2791">
                  <c:v>1.1000343281357987</c:v>
                </c:pt>
                <c:pt idx="2792">
                  <c:v>1.092454600644442</c:v>
                </c:pt>
                <c:pt idx="2793">
                  <c:v>1.092454600644442</c:v>
                </c:pt>
                <c:pt idx="2794">
                  <c:v>1.0935383779235415</c:v>
                </c:pt>
                <c:pt idx="2795">
                  <c:v>1.0870059780019072</c:v>
                </c:pt>
                <c:pt idx="2796">
                  <c:v>1.092454600644442</c:v>
                </c:pt>
                <c:pt idx="2797">
                  <c:v>1.0782210952959033</c:v>
                </c:pt>
                <c:pt idx="2798">
                  <c:v>1.0659252695482853</c:v>
                </c:pt>
                <c:pt idx="2799">
                  <c:v>0.98635359380471199</c:v>
                </c:pt>
                <c:pt idx="2800">
                  <c:v>0.99121137562703199</c:v>
                </c:pt>
                <c:pt idx="2801">
                  <c:v>0.99725225240731386</c:v>
                </c:pt>
                <c:pt idx="2802">
                  <c:v>1.0080399283777446</c:v>
                </c:pt>
                <c:pt idx="2803">
                  <c:v>0.99483763687971927</c:v>
                </c:pt>
                <c:pt idx="2804">
                  <c:v>1.0151654404055666</c:v>
                </c:pt>
                <c:pt idx="2805">
                  <c:v>1.0269274810742057</c:v>
                </c:pt>
                <c:pt idx="2806">
                  <c:v>1.0500507392017413</c:v>
                </c:pt>
                <c:pt idx="2807">
                  <c:v>1.083759966294612</c:v>
                </c:pt>
                <c:pt idx="2808">
                  <c:v>1.0947524892745015</c:v>
                </c:pt>
                <c:pt idx="2809">
                  <c:v>1.1643970632576421</c:v>
                </c:pt>
                <c:pt idx="2810">
                  <c:v>1.1643970632576421</c:v>
                </c:pt>
                <c:pt idx="2811">
                  <c:v>1.3013658619789377</c:v>
                </c:pt>
                <c:pt idx="2812">
                  <c:v>1.3650687723737116</c:v>
                </c:pt>
                <c:pt idx="2813">
                  <c:v>1.2788934480788128</c:v>
                </c:pt>
                <c:pt idx="2814">
                  <c:v>1.2788934480788128</c:v>
                </c:pt>
                <c:pt idx="2815">
                  <c:v>1.2651615139344277</c:v>
                </c:pt>
                <c:pt idx="2816">
                  <c:v>1.2333271199854834</c:v>
                </c:pt>
                <c:pt idx="2817">
                  <c:v>1.2427946218067896</c:v>
                </c:pt>
                <c:pt idx="2818">
                  <c:v>1.2314207304005824</c:v>
                </c:pt>
                <c:pt idx="2819">
                  <c:v>1.2189503737182792</c:v>
                </c:pt>
                <c:pt idx="2820">
                  <c:v>1.1845801460327974</c:v>
                </c:pt>
                <c:pt idx="2821">
                  <c:v>1.1845801460327974</c:v>
                </c:pt>
                <c:pt idx="2822">
                  <c:v>1.1835852570557728</c:v>
                </c:pt>
                <c:pt idx="2823">
                  <c:v>1.1825839026814615</c:v>
                </c:pt>
                <c:pt idx="2824">
                  <c:v>1.1438039089917642</c:v>
                </c:pt>
                <c:pt idx="2825">
                  <c:v>1.1385829482889367</c:v>
                </c:pt>
                <c:pt idx="2826">
                  <c:v>1.1088603435731279</c:v>
                </c:pt>
                <c:pt idx="2827">
                  <c:v>1.1270115488389989</c:v>
                </c:pt>
                <c:pt idx="2828">
                  <c:v>1.1427618952488092</c:v>
                </c:pt>
                <c:pt idx="2829">
                  <c:v>1.1322873570634315</c:v>
                </c:pt>
                <c:pt idx="2830">
                  <c:v>1.1582624006189599</c:v>
                </c:pt>
                <c:pt idx="2831">
                  <c:v>1.1427618952488094</c:v>
                </c:pt>
                <c:pt idx="2832">
                  <c:v>1.1333403370073805</c:v>
                </c:pt>
                <c:pt idx="2833">
                  <c:v>1.1322873570634318</c:v>
                </c:pt>
                <c:pt idx="2834">
                  <c:v>1.1322873570634318</c:v>
                </c:pt>
                <c:pt idx="2835">
                  <c:v>1.1531222155252565</c:v>
                </c:pt>
                <c:pt idx="2836">
                  <c:v>1.1427618952488097</c:v>
                </c:pt>
                <c:pt idx="2837">
                  <c:v>1.1582624006189601</c:v>
                </c:pt>
                <c:pt idx="2838">
                  <c:v>1.1238349739675095</c:v>
                </c:pt>
                <c:pt idx="2839">
                  <c:v>1.1238349739675095</c:v>
                </c:pt>
                <c:pt idx="2840">
                  <c:v>1.1238349739675095</c:v>
                </c:pt>
                <c:pt idx="2841">
                  <c:v>1.1110091538711973</c:v>
                </c:pt>
                <c:pt idx="2842">
                  <c:v>1.1110091538711973</c:v>
                </c:pt>
                <c:pt idx="2843">
                  <c:v>1.1056195767665056</c:v>
                </c:pt>
                <c:pt idx="2844">
                  <c:v>1.1056195767665056</c:v>
                </c:pt>
                <c:pt idx="2845">
                  <c:v>1.1056195767665056</c:v>
                </c:pt>
                <c:pt idx="2846">
                  <c:v>1.1322873570634315</c:v>
                </c:pt>
                <c:pt idx="2847">
                  <c:v>1.1582624006189599</c:v>
                </c:pt>
                <c:pt idx="2848">
                  <c:v>1.1131592248998563</c:v>
                </c:pt>
                <c:pt idx="2849">
                  <c:v>1.1322873570634315</c:v>
                </c:pt>
                <c:pt idx="2850">
                  <c:v>1.1120847672360938</c:v>
                </c:pt>
                <c:pt idx="2851">
                  <c:v>1.1582624006189599</c:v>
                </c:pt>
                <c:pt idx="2852">
                  <c:v>1.1045369830504401</c:v>
                </c:pt>
                <c:pt idx="2853">
                  <c:v>1.1238349739675093</c:v>
                </c:pt>
                <c:pt idx="2854">
                  <c:v>1.1322873570634315</c:v>
                </c:pt>
                <c:pt idx="2855">
                  <c:v>1.1067009997407404</c:v>
                </c:pt>
                <c:pt idx="2856">
                  <c:v>1.1067009997407404</c:v>
                </c:pt>
                <c:pt idx="2857">
                  <c:v>1.1142325293433228</c:v>
                </c:pt>
                <c:pt idx="2858">
                  <c:v>1.1408743975039994</c:v>
                </c:pt>
                <c:pt idx="2859">
                  <c:v>1.1419240806987716</c:v>
                </c:pt>
                <c:pt idx="2860">
                  <c:v>1.1502934232150139</c:v>
                </c:pt>
                <c:pt idx="2861">
                  <c:v>1.1647705251702616</c:v>
                </c:pt>
                <c:pt idx="2862">
                  <c:v>1.1302992103691365</c:v>
                </c:pt>
                <c:pt idx="2863">
                  <c:v>1.1398178975042392</c:v>
                </c:pt>
                <c:pt idx="2864">
                  <c:v>1.1398178975042392</c:v>
                </c:pt>
                <c:pt idx="2865">
                  <c:v>1.1398178975042392</c:v>
                </c:pt>
                <c:pt idx="2866">
                  <c:v>1.1292372470224954</c:v>
                </c:pt>
                <c:pt idx="2867">
                  <c:v>1.1398178975042392</c:v>
                </c:pt>
                <c:pt idx="2868">
                  <c:v>1.1398178975042392</c:v>
                </c:pt>
                <c:pt idx="2869">
                  <c:v>1.1398178975042392</c:v>
                </c:pt>
                <c:pt idx="2870">
                  <c:v>1.1911151915638165</c:v>
                </c:pt>
                <c:pt idx="2871">
                  <c:v>1.1911151915638165</c:v>
                </c:pt>
                <c:pt idx="2872">
                  <c:v>1.2099353796933181</c:v>
                </c:pt>
                <c:pt idx="2873">
                  <c:v>1.2255170902910781</c:v>
                </c:pt>
                <c:pt idx="2874">
                  <c:v>1.241804425698013</c:v>
                </c:pt>
                <c:pt idx="2875">
                  <c:v>1.1961020309303199</c:v>
                </c:pt>
                <c:pt idx="2876">
                  <c:v>1.1911151915638165</c:v>
                </c:pt>
                <c:pt idx="2877">
                  <c:v>1.1921134663675821</c:v>
                </c:pt>
                <c:pt idx="2878">
                  <c:v>1.2138536279297603</c:v>
                </c:pt>
                <c:pt idx="2879">
                  <c:v>1.2158043619286989</c:v>
                </c:pt>
                <c:pt idx="2880">
                  <c:v>1.2587696801647892</c:v>
                </c:pt>
                <c:pt idx="2881">
                  <c:v>1.2587696801647892</c:v>
                </c:pt>
                <c:pt idx="2882">
                  <c:v>1.2587696801647892</c:v>
                </c:pt>
                <c:pt idx="2883">
                  <c:v>1.2255170902910779</c:v>
                </c:pt>
                <c:pt idx="2884">
                  <c:v>1.224546376897979</c:v>
                </c:pt>
                <c:pt idx="2885">
                  <c:v>1.1911151915638163</c:v>
                </c:pt>
                <c:pt idx="2886">
                  <c:v>1.1911151915638163</c:v>
                </c:pt>
                <c:pt idx="2887">
                  <c:v>1.1810607983228458</c:v>
                </c:pt>
                <c:pt idx="2888">
                  <c:v>1.1800514231171462</c:v>
                </c:pt>
                <c:pt idx="2889">
                  <c:v>1.1800514231171462</c:v>
                </c:pt>
                <c:pt idx="2890">
                  <c:v>1.1800514231171462</c:v>
                </c:pt>
                <c:pt idx="2891">
                  <c:v>1.1800514231171462</c:v>
                </c:pt>
                <c:pt idx="2892">
                  <c:v>1.1668192955116601</c:v>
                </c:pt>
                <c:pt idx="2893">
                  <c:v>1.1513332709484263</c:v>
                </c:pt>
                <c:pt idx="2894">
                  <c:v>1.1502934232150133</c:v>
                </c:pt>
                <c:pt idx="2895">
                  <c:v>1.1502934232150133</c:v>
                </c:pt>
                <c:pt idx="2896">
                  <c:v>1.1398178975042388</c:v>
                </c:pt>
                <c:pt idx="2897">
                  <c:v>1.1153105386459492</c:v>
                </c:pt>
                <c:pt idx="2898">
                  <c:v>1.1239046421727095</c:v>
                </c:pt>
                <c:pt idx="2899">
                  <c:v>1.1239046421727095</c:v>
                </c:pt>
                <c:pt idx="2900">
                  <c:v>1.1239046421727095</c:v>
                </c:pt>
                <c:pt idx="2901">
                  <c:v>1.1022852236534169</c:v>
                </c:pt>
                <c:pt idx="2902">
                  <c:v>1.1228358626287118</c:v>
                </c:pt>
                <c:pt idx="2903">
                  <c:v>1.1398178975042388</c:v>
                </c:pt>
                <c:pt idx="2904">
                  <c:v>1.1398178975042388</c:v>
                </c:pt>
                <c:pt idx="2905">
                  <c:v>1.1398178975042388</c:v>
                </c:pt>
                <c:pt idx="2906">
                  <c:v>1.1324255159809451</c:v>
                </c:pt>
                <c:pt idx="2907">
                  <c:v>1.1302992103691361</c:v>
                </c:pt>
                <c:pt idx="2908">
                  <c:v>1.1302992103691361</c:v>
                </c:pt>
                <c:pt idx="2909">
                  <c:v>1.1492468328821881</c:v>
                </c:pt>
                <c:pt idx="2910">
                  <c:v>1.1398178975042388</c:v>
                </c:pt>
                <c:pt idx="2911">
                  <c:v>1.1911151915638161</c:v>
                </c:pt>
                <c:pt idx="2912">
                  <c:v>1.1606547529593778</c:v>
                </c:pt>
                <c:pt idx="2913">
                  <c:v>1.1709098255739623</c:v>
                </c:pt>
                <c:pt idx="2914">
                  <c:v>1.1709098255739623</c:v>
                </c:pt>
                <c:pt idx="2915">
                  <c:v>1.1408743975039985</c:v>
                </c:pt>
                <c:pt idx="2916">
                  <c:v>1.1408743975039985</c:v>
                </c:pt>
                <c:pt idx="2917">
                  <c:v>1.1657954350233575</c:v>
                </c:pt>
                <c:pt idx="2918">
                  <c:v>1.1657954350233575</c:v>
                </c:pt>
                <c:pt idx="2919">
                  <c:v>1.1657954350233575</c:v>
                </c:pt>
                <c:pt idx="2920">
                  <c:v>1.1668192955116596</c:v>
                </c:pt>
                <c:pt idx="2921">
                  <c:v>1.1657954350233573</c:v>
                </c:pt>
                <c:pt idx="2922">
                  <c:v>1.1668192955116594</c:v>
                </c:pt>
                <c:pt idx="2923">
                  <c:v>1.165795435023357</c:v>
                </c:pt>
                <c:pt idx="2924">
                  <c:v>1.165795435023357</c:v>
                </c:pt>
                <c:pt idx="2925">
                  <c:v>1.165795435023357</c:v>
                </c:pt>
                <c:pt idx="2926">
                  <c:v>1.165795435023357</c:v>
                </c:pt>
                <c:pt idx="2927">
                  <c:v>1.1709098255739616</c:v>
                </c:pt>
                <c:pt idx="2928">
                  <c:v>1.1810607983228449</c:v>
                </c:pt>
                <c:pt idx="2929">
                  <c:v>1.165795435023357</c:v>
                </c:pt>
                <c:pt idx="2930">
                  <c:v>1.165795435023357</c:v>
                </c:pt>
                <c:pt idx="2931">
                  <c:v>1.178029611039257</c:v>
                </c:pt>
                <c:pt idx="2932">
                  <c:v>1.178029611039257</c:v>
                </c:pt>
                <c:pt idx="2933">
                  <c:v>1.1729129027922209</c:v>
                </c:pt>
                <c:pt idx="2934">
                  <c:v>1.1729129027922209</c:v>
                </c:pt>
                <c:pt idx="2935">
                  <c:v>1.1831148001021101</c:v>
                </c:pt>
                <c:pt idx="2936">
                  <c:v>1.1729129027922209</c:v>
                </c:pt>
                <c:pt idx="2937">
                  <c:v>1.163638562153239</c:v>
                </c:pt>
                <c:pt idx="2938">
                  <c:v>1.1479894769018326</c:v>
                </c:pt>
                <c:pt idx="2939">
                  <c:v>1.1479894769018326</c:v>
                </c:pt>
                <c:pt idx="2940">
                  <c:v>1.1532349754369706</c:v>
                </c:pt>
                <c:pt idx="2941">
                  <c:v>1.1320915992497653</c:v>
                </c:pt>
                <c:pt idx="2942">
                  <c:v>1.1458846847459223</c:v>
                </c:pt>
                <c:pt idx="2943">
                  <c:v>1.1458846847459223</c:v>
                </c:pt>
                <c:pt idx="2944">
                  <c:v>1.1374209328917051</c:v>
                </c:pt>
                <c:pt idx="2945">
                  <c:v>1.1363550424285018</c:v>
                </c:pt>
                <c:pt idx="2946">
                  <c:v>1.1469404712345677</c:v>
                </c:pt>
                <c:pt idx="2947">
                  <c:v>1.1729129027922212</c:v>
                </c:pt>
                <c:pt idx="2948">
                  <c:v>1.1469404712345677</c:v>
                </c:pt>
                <c:pt idx="2949">
                  <c:v>1.1363550424285018</c:v>
                </c:pt>
                <c:pt idx="2950">
                  <c:v>1.1427163179554078</c:v>
                </c:pt>
                <c:pt idx="2951">
                  <c:v>1.1427163179554078</c:v>
                </c:pt>
                <c:pt idx="2952">
                  <c:v>1.1416617631790182</c:v>
                </c:pt>
                <c:pt idx="2953">
                  <c:v>1.1310200100843448</c:v>
                </c:pt>
                <c:pt idx="2954">
                  <c:v>1.1267337115688136</c:v>
                </c:pt>
                <c:pt idx="2955">
                  <c:v>1.1181056005769536</c:v>
                </c:pt>
                <c:pt idx="2956">
                  <c:v>1.1039212158383473</c:v>
                </c:pt>
                <c:pt idx="2957">
                  <c:v>1.1094023969079483</c:v>
                </c:pt>
                <c:pt idx="2958">
                  <c:v>1.0658391374338718</c:v>
                </c:pt>
                <c:pt idx="2959">
                  <c:v>1.0392354069956968</c:v>
                </c:pt>
                <c:pt idx="2960">
                  <c:v>1.0669828590808035</c:v>
                </c:pt>
                <c:pt idx="2961">
                  <c:v>1.0474095565201449</c:v>
                </c:pt>
                <c:pt idx="2962">
                  <c:v>1.0357098302800201</c:v>
                </c:pt>
                <c:pt idx="2963">
                  <c:v>1.0357098302800201</c:v>
                </c:pt>
                <c:pt idx="2964">
                  <c:v>1.0357098302800201</c:v>
                </c:pt>
                <c:pt idx="2965">
                  <c:v>1.0131051069135486</c:v>
                </c:pt>
                <c:pt idx="2966">
                  <c:v>1.005860325716365</c:v>
                </c:pt>
                <c:pt idx="2967">
                  <c:v>1.0119045291941826</c:v>
                </c:pt>
                <c:pt idx="2968">
                  <c:v>1.0179059650177233</c:v>
                </c:pt>
                <c:pt idx="2969">
                  <c:v>1.0179059650177233</c:v>
                </c:pt>
                <c:pt idx="2970">
                  <c:v>1.0179059650177233</c:v>
                </c:pt>
                <c:pt idx="2971">
                  <c:v>0.9750856047605071</c:v>
                </c:pt>
                <c:pt idx="2972">
                  <c:v>0.97883111637980125</c:v>
                </c:pt>
                <c:pt idx="2973">
                  <c:v>0.97883111637980125</c:v>
                </c:pt>
                <c:pt idx="2974">
                  <c:v>0.98256265147476063</c:v>
                </c:pt>
                <c:pt idx="2975">
                  <c:v>0.99366120503325361</c:v>
                </c:pt>
                <c:pt idx="2976">
                  <c:v>0.97508560476050699</c:v>
                </c:pt>
                <c:pt idx="2977">
                  <c:v>0.97633791091773348</c:v>
                </c:pt>
                <c:pt idx="2978">
                  <c:v>0.9750856047605071</c:v>
                </c:pt>
                <c:pt idx="2979">
                  <c:v>0.95105098507314012</c:v>
                </c:pt>
                <c:pt idx="2980">
                  <c:v>0.9750856047605071</c:v>
                </c:pt>
                <c:pt idx="2981">
                  <c:v>0.96123988200593935</c:v>
                </c:pt>
                <c:pt idx="2982">
                  <c:v>0.95360795834993473</c:v>
                </c:pt>
                <c:pt idx="2983">
                  <c:v>0.97508560476050699</c:v>
                </c:pt>
                <c:pt idx="2984">
                  <c:v>0.94976658756203969</c:v>
                </c:pt>
                <c:pt idx="2985">
                  <c:v>0.96250963675891943</c:v>
                </c:pt>
                <c:pt idx="2986">
                  <c:v>0.92379691992035762</c:v>
                </c:pt>
                <c:pt idx="2987">
                  <c:v>0.93686605432698655</c:v>
                </c:pt>
                <c:pt idx="2988">
                  <c:v>0.8998259712431631</c:v>
                </c:pt>
                <c:pt idx="2989">
                  <c:v>0.88612777810778587</c:v>
                </c:pt>
                <c:pt idx="2990">
                  <c:v>0.9133390566691848</c:v>
                </c:pt>
                <c:pt idx="2991">
                  <c:v>0.89982597124316299</c:v>
                </c:pt>
                <c:pt idx="2992">
                  <c:v>0.89982597124316299</c:v>
                </c:pt>
                <c:pt idx="2993">
                  <c:v>0.89982597124316299</c:v>
                </c:pt>
                <c:pt idx="2994">
                  <c:v>0.92002417509304846</c:v>
                </c:pt>
                <c:pt idx="2995">
                  <c:v>0.94634730753920493</c:v>
                </c:pt>
                <c:pt idx="2996">
                  <c:v>0.90930355027345233</c:v>
                </c:pt>
                <c:pt idx="2997">
                  <c:v>0.87502803030974463</c:v>
                </c:pt>
                <c:pt idx="2998">
                  <c:v>0.87502803030974463</c:v>
                </c:pt>
                <c:pt idx="2999">
                  <c:v>0.87502803030974463</c:v>
                </c:pt>
                <c:pt idx="3000">
                  <c:v>0.88059700701917731</c:v>
                </c:pt>
                <c:pt idx="3001">
                  <c:v>0.88750386604132769</c:v>
                </c:pt>
                <c:pt idx="3002">
                  <c:v>0.92002417509304824</c:v>
                </c:pt>
                <c:pt idx="3003">
                  <c:v>0.92002417509304824</c:v>
                </c:pt>
                <c:pt idx="3004">
                  <c:v>0.89573545014911649</c:v>
                </c:pt>
                <c:pt idx="3005">
                  <c:v>0.88336252413627758</c:v>
                </c:pt>
                <c:pt idx="3006">
                  <c:v>0.89299667285244777</c:v>
                </c:pt>
                <c:pt idx="3007">
                  <c:v>0.89299667285244777</c:v>
                </c:pt>
                <c:pt idx="3008">
                  <c:v>0.89162812794342472</c:v>
                </c:pt>
                <c:pt idx="3009">
                  <c:v>0.89982597124316277</c:v>
                </c:pt>
                <c:pt idx="3010">
                  <c:v>0.89982597124316277</c:v>
                </c:pt>
                <c:pt idx="3011">
                  <c:v>0.94504296556122735</c:v>
                </c:pt>
                <c:pt idx="3012">
                  <c:v>0.95281606454626444</c:v>
                </c:pt>
                <c:pt idx="3013">
                  <c:v>0.95281606454626444</c:v>
                </c:pt>
                <c:pt idx="3014">
                  <c:v>0.95281606454626444</c:v>
                </c:pt>
                <c:pt idx="3015">
                  <c:v>0.95281606454626444</c:v>
                </c:pt>
                <c:pt idx="3016">
                  <c:v>0.95668007292914281</c:v>
                </c:pt>
                <c:pt idx="3017">
                  <c:v>0.95281606454626444</c:v>
                </c:pt>
                <c:pt idx="3018">
                  <c:v>0.95281606454626444</c:v>
                </c:pt>
                <c:pt idx="3019">
                  <c:v>0.95281606454626444</c:v>
                </c:pt>
                <c:pt idx="3020">
                  <c:v>0.95281606454626444</c:v>
                </c:pt>
                <c:pt idx="3021">
                  <c:v>0.95281606454626444</c:v>
                </c:pt>
                <c:pt idx="3022">
                  <c:v>0.95539601871257918</c:v>
                </c:pt>
                <c:pt idx="3023">
                  <c:v>0.93589965416213661</c:v>
                </c:pt>
                <c:pt idx="3024">
                  <c:v>0.93589965416213661</c:v>
                </c:pt>
                <c:pt idx="3025">
                  <c:v>0.95281606454626444</c:v>
                </c:pt>
                <c:pt idx="3026">
                  <c:v>0.95410343370673145</c:v>
                </c:pt>
                <c:pt idx="3027">
                  <c:v>0.95925009014075013</c:v>
                </c:pt>
                <c:pt idx="3028">
                  <c:v>0.95925009014075013</c:v>
                </c:pt>
                <c:pt idx="3029">
                  <c:v>0.9845667003228018</c:v>
                </c:pt>
                <c:pt idx="3030">
                  <c:v>0.97198850943621329</c:v>
                </c:pt>
                <c:pt idx="3031">
                  <c:v>0.95925009014075013</c:v>
                </c:pt>
                <c:pt idx="3032">
                  <c:v>0.95925009014075013</c:v>
                </c:pt>
                <c:pt idx="3033">
                  <c:v>0.95925009014075013</c:v>
                </c:pt>
                <c:pt idx="3034">
                  <c:v>0.95925009014075013</c:v>
                </c:pt>
                <c:pt idx="3035">
                  <c:v>0.9669139556111872</c:v>
                </c:pt>
                <c:pt idx="3036">
                  <c:v>0.96563618256825934</c:v>
                </c:pt>
                <c:pt idx="3037">
                  <c:v>0.95281606454626422</c:v>
                </c:pt>
                <c:pt idx="3038">
                  <c:v>0.94764302596066419</c:v>
                </c:pt>
                <c:pt idx="3039">
                  <c:v>0.94634730753920482</c:v>
                </c:pt>
                <c:pt idx="3040">
                  <c:v>0.94634730753920482</c:v>
                </c:pt>
                <c:pt idx="3041">
                  <c:v>0.98206101110025035</c:v>
                </c:pt>
                <c:pt idx="3042">
                  <c:v>0.9398294543387844</c:v>
                </c:pt>
                <c:pt idx="3043">
                  <c:v>0.93195434970731339</c:v>
                </c:pt>
                <c:pt idx="3044">
                  <c:v>0.93063812939179269</c:v>
                </c:pt>
                <c:pt idx="3045">
                  <c:v>0.93063812939179269</c:v>
                </c:pt>
                <c:pt idx="3046">
                  <c:v>0.95925009014075024</c:v>
                </c:pt>
                <c:pt idx="3047">
                  <c:v>0.94634730753920504</c:v>
                </c:pt>
                <c:pt idx="3048">
                  <c:v>0.95281606454626455</c:v>
                </c:pt>
                <c:pt idx="3049">
                  <c:v>0.9782940233826668</c:v>
                </c:pt>
                <c:pt idx="3050">
                  <c:v>0.9782940233826668</c:v>
                </c:pt>
                <c:pt idx="3051">
                  <c:v>0.98456670032280202</c:v>
                </c:pt>
                <c:pt idx="3052">
                  <c:v>0.98456670032280202</c:v>
                </c:pt>
                <c:pt idx="3053">
                  <c:v>0.99698864360125139</c:v>
                </c:pt>
                <c:pt idx="3054">
                  <c:v>0.99698864360125139</c:v>
                </c:pt>
                <c:pt idx="3055">
                  <c:v>0.99698864360125139</c:v>
                </c:pt>
                <c:pt idx="3056">
                  <c:v>0.98581386185846787</c:v>
                </c:pt>
                <c:pt idx="3057">
                  <c:v>0.97829402338266702</c:v>
                </c:pt>
                <c:pt idx="3058">
                  <c:v>0.97829402338266702</c:v>
                </c:pt>
                <c:pt idx="3059">
                  <c:v>1.0451885742345635</c:v>
                </c:pt>
                <c:pt idx="3060">
                  <c:v>1.0451885742345635</c:v>
                </c:pt>
                <c:pt idx="3061">
                  <c:v>1.0451885742345635</c:v>
                </c:pt>
                <c:pt idx="3062">
                  <c:v>1.0451885742345635</c:v>
                </c:pt>
                <c:pt idx="3063">
                  <c:v>1.090049333091089</c:v>
                </c:pt>
                <c:pt idx="3064">
                  <c:v>1.1155915674473951</c:v>
                </c:pt>
                <c:pt idx="3065">
                  <c:v>1.0878007900887625</c:v>
                </c:pt>
                <c:pt idx="3066">
                  <c:v>1.1102737796943993</c:v>
                </c:pt>
                <c:pt idx="3067">
                  <c:v>1.0889377177997694</c:v>
                </c:pt>
                <c:pt idx="3068">
                  <c:v>1.0889377177997694</c:v>
                </c:pt>
                <c:pt idx="3069">
                  <c:v>1.1213236805530375</c:v>
                </c:pt>
                <c:pt idx="3070">
                  <c:v>1.1213236805530375</c:v>
                </c:pt>
                <c:pt idx="3071">
                  <c:v>1.1102737796943993</c:v>
                </c:pt>
                <c:pt idx="3072">
                  <c:v>1.1091608659539931</c:v>
                </c:pt>
                <c:pt idx="3073">
                  <c:v>1.0821027345803444</c:v>
                </c:pt>
                <c:pt idx="3074">
                  <c:v>1.0821027345803444</c:v>
                </c:pt>
                <c:pt idx="3075">
                  <c:v>1.0878007900887623</c:v>
                </c:pt>
                <c:pt idx="3076">
                  <c:v>1.0878007900887623</c:v>
                </c:pt>
                <c:pt idx="3077">
                  <c:v>1.0878007900887623</c:v>
                </c:pt>
                <c:pt idx="3078">
                  <c:v>1.1102737796943991</c:v>
                </c:pt>
                <c:pt idx="3079">
                  <c:v>1.1091608659539929</c:v>
                </c:pt>
                <c:pt idx="3080">
                  <c:v>1.1102737796943991</c:v>
                </c:pt>
                <c:pt idx="3081">
                  <c:v>1.0979749874681253</c:v>
                </c:pt>
                <c:pt idx="3082">
                  <c:v>1.1091608659539929</c:v>
                </c:pt>
                <c:pt idx="3083">
                  <c:v>1.0991004129709114</c:v>
                </c:pt>
                <c:pt idx="3084">
                  <c:v>1.0991004129709114</c:v>
                </c:pt>
                <c:pt idx="3085">
                  <c:v>1.1102737796943991</c:v>
                </c:pt>
                <c:pt idx="3086">
                  <c:v>1.0991004129709117</c:v>
                </c:pt>
                <c:pt idx="3087">
                  <c:v>1.0878007900887625</c:v>
                </c:pt>
                <c:pt idx="3088">
                  <c:v>1.1102737796943993</c:v>
                </c:pt>
                <c:pt idx="3089">
                  <c:v>1.1102737796943993</c:v>
                </c:pt>
                <c:pt idx="3090">
                  <c:v>1.1102737796943993</c:v>
                </c:pt>
                <c:pt idx="3091">
                  <c:v>1.1213236805530375</c:v>
                </c:pt>
                <c:pt idx="3092">
                  <c:v>1.1047027017669711</c:v>
                </c:pt>
                <c:pt idx="3093">
                  <c:v>1.0878007900887625</c:v>
                </c:pt>
                <c:pt idx="3094">
                  <c:v>1.0878007900887625</c:v>
                </c:pt>
                <c:pt idx="3095">
                  <c:v>1.0763720250822475</c:v>
                </c:pt>
                <c:pt idx="3096">
                  <c:v>1.0740680732140475</c:v>
                </c:pt>
                <c:pt idx="3097">
                  <c:v>1.0531150196686823</c:v>
                </c:pt>
                <c:pt idx="3098">
                  <c:v>1.06481113188937</c:v>
                </c:pt>
                <c:pt idx="3099">
                  <c:v>1.0589801755616932</c:v>
                </c:pt>
                <c:pt idx="3100">
                  <c:v>1.0648111318893698</c:v>
                </c:pt>
                <c:pt idx="3101">
                  <c:v>1.0531150196686823</c:v>
                </c:pt>
                <c:pt idx="3102">
                  <c:v>1.0531150196686823</c:v>
                </c:pt>
                <c:pt idx="3103">
                  <c:v>1.0659744845687178</c:v>
                </c:pt>
                <c:pt idx="3104">
                  <c:v>1.06481113188937</c:v>
                </c:pt>
                <c:pt idx="3105">
                  <c:v>1.0717649171178614</c:v>
                </c:pt>
                <c:pt idx="3106">
                  <c:v>1.0706082851741978</c:v>
                </c:pt>
                <c:pt idx="3107">
                  <c:v>1.0648111318893698</c:v>
                </c:pt>
                <c:pt idx="3108">
                  <c:v>1.0934665616295887</c:v>
                </c:pt>
                <c:pt idx="3109">
                  <c:v>1.0821027345803447</c:v>
                </c:pt>
                <c:pt idx="3110">
                  <c:v>1.0763720250822475</c:v>
                </c:pt>
                <c:pt idx="3111">
                  <c:v>1.0934665616295887</c:v>
                </c:pt>
                <c:pt idx="3112">
                  <c:v>1.0968482939555924</c:v>
                </c:pt>
                <c:pt idx="3113">
                  <c:v>1.1102737796943993</c:v>
                </c:pt>
                <c:pt idx="3114">
                  <c:v>1.1113854562345813</c:v>
                </c:pt>
                <c:pt idx="3115">
                  <c:v>1.1398293250961589</c:v>
                </c:pt>
                <c:pt idx="3116">
                  <c:v>1.1768905428058773</c:v>
                </c:pt>
                <c:pt idx="3117">
                  <c:v>1.1643413107097349</c:v>
                </c:pt>
                <c:pt idx="3118">
                  <c:v>1.1716794375669566</c:v>
                </c:pt>
                <c:pt idx="3119">
                  <c:v>1.1821513139598034</c:v>
                </c:pt>
                <c:pt idx="3120">
                  <c:v>1.1769290832251469</c:v>
                </c:pt>
                <c:pt idx="3121">
                  <c:v>1.1674586763903785</c:v>
                </c:pt>
                <c:pt idx="3122">
                  <c:v>1.1664020876276102</c:v>
                </c:pt>
                <c:pt idx="3123">
                  <c:v>1.1986804363375172</c:v>
                </c:pt>
                <c:pt idx="3124">
                  <c:v>1.1986804363375172</c:v>
                </c:pt>
                <c:pt idx="3125">
                  <c:v>1.1986804363375172</c:v>
                </c:pt>
                <c:pt idx="3126">
                  <c:v>1.1986804363375172</c:v>
                </c:pt>
                <c:pt idx="3127">
                  <c:v>1.1716794375669566</c:v>
                </c:pt>
                <c:pt idx="3128">
                  <c:v>1.1769290832251467</c:v>
                </c:pt>
                <c:pt idx="3129">
                  <c:v>1.1716794375669564</c:v>
                </c:pt>
                <c:pt idx="3130">
                  <c:v>1.1716794375669564</c:v>
                </c:pt>
                <c:pt idx="3131">
                  <c:v>1.1716794375669564</c:v>
                </c:pt>
                <c:pt idx="3132">
                  <c:v>1.1716794375669564</c:v>
                </c:pt>
                <c:pt idx="3133">
                  <c:v>1.1925146656334547</c:v>
                </c:pt>
                <c:pt idx="3134">
                  <c:v>1.1621645332656239</c:v>
                </c:pt>
                <c:pt idx="3135">
                  <c:v>1.2078610607683236</c:v>
                </c:pt>
                <c:pt idx="3136">
                  <c:v>1.1873464146187926</c:v>
                </c:pt>
                <c:pt idx="3137">
                  <c:v>1.1976563431094385</c:v>
                </c:pt>
                <c:pt idx="3138">
                  <c:v>1.1727304679499773</c:v>
                </c:pt>
                <c:pt idx="3139">
                  <c:v>1.1716794375669568</c:v>
                </c:pt>
                <c:pt idx="3140">
                  <c:v>1.1674586763903785</c:v>
                </c:pt>
                <c:pt idx="3141">
                  <c:v>1.1621645332656239</c:v>
                </c:pt>
                <c:pt idx="3142">
                  <c:v>1.1716794375669566</c:v>
                </c:pt>
                <c:pt idx="3143">
                  <c:v>1.1406803136363246</c:v>
                </c:pt>
                <c:pt idx="3144">
                  <c:v>1.1504008488723205</c:v>
                </c:pt>
                <c:pt idx="3145">
                  <c:v>1.1610967394440241</c:v>
                </c:pt>
                <c:pt idx="3146">
                  <c:v>1.1610967394440241</c:v>
                </c:pt>
                <c:pt idx="3147">
                  <c:v>1.1610967394440241</c:v>
                </c:pt>
                <c:pt idx="3148">
                  <c:v>1.1664020876276102</c:v>
                </c:pt>
                <c:pt idx="3149">
                  <c:v>1.1716794375669566</c:v>
                </c:pt>
                <c:pt idx="3150">
                  <c:v>1.1769290832251467</c:v>
                </c:pt>
                <c:pt idx="3151">
                  <c:v>1.1769290832251467</c:v>
                </c:pt>
                <c:pt idx="3152">
                  <c:v>1.2129246323194709</c:v>
                </c:pt>
                <c:pt idx="3153">
                  <c:v>1.2129246323194709</c:v>
                </c:pt>
                <c:pt idx="3154">
                  <c:v>1.2037905895585304</c:v>
                </c:pt>
                <c:pt idx="3155">
                  <c:v>1.2078610607683236</c:v>
                </c:pt>
                <c:pt idx="3156">
                  <c:v>1.2139332159820431</c:v>
                </c:pt>
                <c:pt idx="3157">
                  <c:v>1.2129246323194711</c:v>
                </c:pt>
                <c:pt idx="3158">
                  <c:v>1.2027717189152127</c:v>
                </c:pt>
                <c:pt idx="3159">
                  <c:v>1.2229754992741231</c:v>
                </c:pt>
                <c:pt idx="3160">
                  <c:v>1.2229754992741231</c:v>
                </c:pt>
                <c:pt idx="3161">
                  <c:v>1.2329263507113137</c:v>
                </c:pt>
                <c:pt idx="3162">
                  <c:v>1.2329263507113137</c:v>
                </c:pt>
                <c:pt idx="3163">
                  <c:v>1.2229754992741233</c:v>
                </c:pt>
                <c:pt idx="3164">
                  <c:v>1.217962693234464</c:v>
                </c:pt>
                <c:pt idx="3165">
                  <c:v>1.217962693234464</c:v>
                </c:pt>
                <c:pt idx="3166">
                  <c:v>1.2058305706693204</c:v>
                </c:pt>
                <c:pt idx="3167">
                  <c:v>1.2179626932344638</c:v>
                </c:pt>
                <c:pt idx="3168">
                  <c:v>1.2329263507113137</c:v>
                </c:pt>
                <c:pt idx="3169">
                  <c:v>1.2427791575305549</c:v>
                </c:pt>
                <c:pt idx="3170">
                  <c:v>1.2329263507113137</c:v>
                </c:pt>
                <c:pt idx="3171">
                  <c:v>1.2621931790189607</c:v>
                </c:pt>
                <c:pt idx="3172">
                  <c:v>1.2952949380855612</c:v>
                </c:pt>
                <c:pt idx="3173">
                  <c:v>1.2859485704856637</c:v>
                </c:pt>
                <c:pt idx="3174">
                  <c:v>1.2859485704856637</c:v>
                </c:pt>
                <c:pt idx="3175">
                  <c:v>1.2650758183000625</c:v>
                </c:pt>
                <c:pt idx="3176">
                  <c:v>1.2812424232829251</c:v>
                </c:pt>
                <c:pt idx="3177">
                  <c:v>1.2859485704856639</c:v>
                </c:pt>
                <c:pt idx="3178">
                  <c:v>1.2612321365680816</c:v>
                </c:pt>
                <c:pt idx="3179">
                  <c:v>1.2812424232829251</c:v>
                </c:pt>
                <c:pt idx="3180">
                  <c:v>1.2486435535021858</c:v>
                </c:pt>
                <c:pt idx="3181">
                  <c:v>1.239831427237579</c:v>
                </c:pt>
                <c:pt idx="3182">
                  <c:v>1.2476693942783055</c:v>
                </c:pt>
                <c:pt idx="3183">
                  <c:v>1.2717631596785188</c:v>
                </c:pt>
                <c:pt idx="3184">
                  <c:v>1.2887636336622359</c:v>
                </c:pt>
                <c:pt idx="3185">
                  <c:v>1.2476693942783055</c:v>
                </c:pt>
                <c:pt idx="3186">
                  <c:v>1.2544737587442645</c:v>
                </c:pt>
                <c:pt idx="3187">
                  <c:v>1.2812424232829251</c:v>
                </c:pt>
                <c:pt idx="3188">
                  <c:v>1.2878228743361015</c:v>
                </c:pt>
                <c:pt idx="3189">
                  <c:v>1.3018761863375865</c:v>
                </c:pt>
                <c:pt idx="3190">
                  <c:v>1.2878228743361015</c:v>
                </c:pt>
                <c:pt idx="3191">
                  <c:v>1.3193987781708045</c:v>
                </c:pt>
                <c:pt idx="3192">
                  <c:v>1.3339174442799777</c:v>
                </c:pt>
                <c:pt idx="3193">
                  <c:v>1.3339174442799777</c:v>
                </c:pt>
                <c:pt idx="3194">
                  <c:v>1.3482283317940456</c:v>
                </c:pt>
                <c:pt idx="3195">
                  <c:v>1.3339174442799777</c:v>
                </c:pt>
                <c:pt idx="3196">
                  <c:v>1.3384107576593764</c:v>
                </c:pt>
                <c:pt idx="3197">
                  <c:v>1.3203103095827238</c:v>
                </c:pt>
                <c:pt idx="3198">
                  <c:v>1.3248650419722408</c:v>
                </c:pt>
                <c:pt idx="3199">
                  <c:v>1.3428839714537184</c:v>
                </c:pt>
                <c:pt idx="3200">
                  <c:v>1.3266820899834659</c:v>
                </c:pt>
                <c:pt idx="3201">
                  <c:v>1.3248650419722408</c:v>
                </c:pt>
                <c:pt idx="3202">
                  <c:v>1.3248650419722408</c:v>
                </c:pt>
                <c:pt idx="3203">
                  <c:v>1.3248650419722408</c:v>
                </c:pt>
                <c:pt idx="3204">
                  <c:v>1.3428839714537184</c:v>
                </c:pt>
                <c:pt idx="3205">
                  <c:v>1.3605839576552992</c:v>
                </c:pt>
                <c:pt idx="3206">
                  <c:v>1.334815842980106</c:v>
                </c:pt>
                <c:pt idx="3207">
                  <c:v>1.3649592918132432</c:v>
                </c:pt>
                <c:pt idx="3208">
                  <c:v>1.37883578777133</c:v>
                </c:pt>
                <c:pt idx="3209">
                  <c:v>1.37883578777133</c:v>
                </c:pt>
                <c:pt idx="3210">
                  <c:v>1.3865622637121089</c:v>
                </c:pt>
                <c:pt idx="3211">
                  <c:v>1.3779760953622175</c:v>
                </c:pt>
                <c:pt idx="3212">
                  <c:v>1.3605839576552989</c:v>
                </c:pt>
                <c:pt idx="3213">
                  <c:v>1.3605839576552989</c:v>
                </c:pt>
                <c:pt idx="3214">
                  <c:v>1.3428839714537182</c:v>
                </c:pt>
                <c:pt idx="3215">
                  <c:v>1.3899717453647291</c:v>
                </c:pt>
                <c:pt idx="3216">
                  <c:v>1.3614633040645063</c:v>
                </c:pt>
                <c:pt idx="3217">
                  <c:v>1.3693201078861814</c:v>
                </c:pt>
                <c:pt idx="3218">
                  <c:v>1.3693201078861814</c:v>
                </c:pt>
                <c:pt idx="3219">
                  <c:v>1.3831366379587697</c:v>
                </c:pt>
                <c:pt idx="3220">
                  <c:v>1.3623373039965923</c:v>
                </c:pt>
                <c:pt idx="3221">
                  <c:v>1.3822761529865699</c:v>
                </c:pt>
                <c:pt idx="3222">
                  <c:v>1.3865622637121089</c:v>
                </c:pt>
                <c:pt idx="3223">
                  <c:v>1.395070910326756</c:v>
                </c:pt>
                <c:pt idx="3224">
                  <c:v>1.3788357877713298</c:v>
                </c:pt>
                <c:pt idx="3225">
                  <c:v>1.3865622637121087</c:v>
                </c:pt>
                <c:pt idx="3226">
                  <c:v>1.3933740760875026</c:v>
                </c:pt>
                <c:pt idx="3227">
                  <c:v>1.3992982378388243</c:v>
                </c:pt>
                <c:pt idx="3228">
                  <c:v>1.4009850579230529</c:v>
                </c:pt>
                <c:pt idx="3229">
                  <c:v>1.3805574498923221</c:v>
                </c:pt>
                <c:pt idx="3230">
                  <c:v>1.3805574498923221</c:v>
                </c:pt>
                <c:pt idx="3231">
                  <c:v>1.4018296005566711</c:v>
                </c:pt>
                <c:pt idx="3232">
                  <c:v>1.3882662291886525</c:v>
                </c:pt>
                <c:pt idx="3233">
                  <c:v>1.4398170960065038</c:v>
                </c:pt>
                <c:pt idx="3234">
                  <c:v>1.3874146093876296</c:v>
                </c:pt>
                <c:pt idx="3235">
                  <c:v>1.4035077702523191</c:v>
                </c:pt>
                <c:pt idx="3236">
                  <c:v>1.3950709103267556</c:v>
                </c:pt>
                <c:pt idx="3237">
                  <c:v>1.3865622637121082</c:v>
                </c:pt>
                <c:pt idx="3238">
                  <c:v>1.4365694176142447</c:v>
                </c:pt>
                <c:pt idx="3239">
                  <c:v>1.4210037186631534</c:v>
                </c:pt>
                <c:pt idx="3240">
                  <c:v>1.412709444804175</c:v>
                </c:pt>
                <c:pt idx="3241">
                  <c:v>1.4284080562694808</c:v>
                </c:pt>
                <c:pt idx="3242">
                  <c:v>1.411878397528062</c:v>
                </c:pt>
                <c:pt idx="3243">
                  <c:v>1.4185204899688149</c:v>
                </c:pt>
                <c:pt idx="3244">
                  <c:v>1.4243022609952591</c:v>
                </c:pt>
                <c:pt idx="3245">
                  <c:v>1.4201752217765649</c:v>
                </c:pt>
                <c:pt idx="3246">
                  <c:v>1.4201752217765649</c:v>
                </c:pt>
                <c:pt idx="3247">
                  <c:v>1.3701872708422933</c:v>
                </c:pt>
                <c:pt idx="3248">
                  <c:v>1.3762499794371343</c:v>
                </c:pt>
                <c:pt idx="3249">
                  <c:v>1.3489471040692522</c:v>
                </c:pt>
                <c:pt idx="3250">
                  <c:v>1.3489471040692522</c:v>
                </c:pt>
                <c:pt idx="3251">
                  <c:v>1.3753835455703516</c:v>
                </c:pt>
                <c:pt idx="3252">
                  <c:v>1.3960354481534534</c:v>
                </c:pt>
                <c:pt idx="3253">
                  <c:v>1.3960354481534534</c:v>
                </c:pt>
                <c:pt idx="3254">
                  <c:v>1.391767628652713</c:v>
                </c:pt>
                <c:pt idx="3255">
                  <c:v>1.3926244259260858</c:v>
                </c:pt>
                <c:pt idx="3256">
                  <c:v>1.3951859958221267</c:v>
                </c:pt>
                <c:pt idx="3257">
                  <c:v>1.3968885981186709</c:v>
                </c:pt>
                <c:pt idx="3258">
                  <c:v>1.3968885981186709</c:v>
                </c:pt>
                <c:pt idx="3259">
                  <c:v>1.3968885981186709</c:v>
                </c:pt>
                <c:pt idx="3260">
                  <c:v>1.3968885981186709</c:v>
                </c:pt>
                <c:pt idx="3261">
                  <c:v>1.4162737989955765</c:v>
                </c:pt>
                <c:pt idx="3262">
                  <c:v>1.4028271770122209</c:v>
                </c:pt>
                <c:pt idx="3263">
                  <c:v>1.4062036327523173</c:v>
                </c:pt>
                <c:pt idx="3264">
                  <c:v>1.4028271770122211</c:v>
                </c:pt>
                <c:pt idx="3265">
                  <c:v>1.4028271770122211</c:v>
                </c:pt>
                <c:pt idx="3266">
                  <c:v>1.4028271770122211</c:v>
                </c:pt>
                <c:pt idx="3267">
                  <c:v>1.3968885981186712</c:v>
                </c:pt>
                <c:pt idx="3268">
                  <c:v>1.3666457865837347</c:v>
                </c:pt>
                <c:pt idx="3269">
                  <c:v>1.3666457865837347</c:v>
                </c:pt>
                <c:pt idx="3270">
                  <c:v>1.3666457865837347</c:v>
                </c:pt>
                <c:pt idx="3271">
                  <c:v>1.3666457865837347</c:v>
                </c:pt>
                <c:pt idx="3272">
                  <c:v>1.3666457865837347</c:v>
                </c:pt>
                <c:pt idx="3273">
                  <c:v>1.371026476775967</c:v>
                </c:pt>
                <c:pt idx="3274">
                  <c:v>1.3926244259260865</c:v>
                </c:pt>
                <c:pt idx="3275">
                  <c:v>1.4212667954119216</c:v>
                </c:pt>
                <c:pt idx="3276">
                  <c:v>1.4220986973902994</c:v>
                </c:pt>
                <c:pt idx="3277">
                  <c:v>1.4095730892889711</c:v>
                </c:pt>
                <c:pt idx="3278">
                  <c:v>1.433651942603791</c:v>
                </c:pt>
                <c:pt idx="3279">
                  <c:v>1.4262392764076861</c:v>
                </c:pt>
                <c:pt idx="3280">
                  <c:v>1.4262392764076861</c:v>
                </c:pt>
                <c:pt idx="3281">
                  <c:v>1.4179409026706393</c:v>
                </c:pt>
                <c:pt idx="3282">
                  <c:v>1.4179409026706393</c:v>
                </c:pt>
                <c:pt idx="3283">
                  <c:v>1.4062036327523175</c:v>
                </c:pt>
                <c:pt idx="3284">
                  <c:v>1.3372717333003268</c:v>
                </c:pt>
                <c:pt idx="3285">
                  <c:v>1.2834572197160803</c:v>
                </c:pt>
                <c:pt idx="3286">
                  <c:v>1.2651766359311354</c:v>
                </c:pt>
                <c:pt idx="3287">
                  <c:v>1.2748380621670377</c:v>
                </c:pt>
                <c:pt idx="3288">
                  <c:v>1.2651766359311354</c:v>
                </c:pt>
                <c:pt idx="3289">
                  <c:v>1.2661490041271748</c:v>
                </c:pt>
                <c:pt idx="3290">
                  <c:v>1.2651766359311354</c:v>
                </c:pt>
                <c:pt idx="3291">
                  <c:v>1.2834572197160803</c:v>
                </c:pt>
                <c:pt idx="3292">
                  <c:v>1.2834572197160803</c:v>
                </c:pt>
                <c:pt idx="3293">
                  <c:v>1.2554209551648112</c:v>
                </c:pt>
                <c:pt idx="3294">
                  <c:v>1.2465607751652898</c:v>
                </c:pt>
                <c:pt idx="3295">
                  <c:v>1.210302869132132</c:v>
                </c:pt>
                <c:pt idx="3296">
                  <c:v>1.210302869132132</c:v>
                </c:pt>
                <c:pt idx="3297">
                  <c:v>1.210302869132132</c:v>
                </c:pt>
                <c:pt idx="3298">
                  <c:v>1.2205064987016181</c:v>
                </c:pt>
                <c:pt idx="3299">
                  <c:v>1.2738791073542164</c:v>
                </c:pt>
                <c:pt idx="3300">
                  <c:v>1.2651766359311356</c:v>
                </c:pt>
                <c:pt idx="3301">
                  <c:v>1.2651766359311356</c:v>
                </c:pt>
                <c:pt idx="3302">
                  <c:v>1.3051457959758495</c:v>
                </c:pt>
                <c:pt idx="3303">
                  <c:v>1.292944461521812</c:v>
                </c:pt>
                <c:pt idx="3304">
                  <c:v>1.2700190168983212</c:v>
                </c:pt>
                <c:pt idx="3305">
                  <c:v>1.2700190168983212</c:v>
                </c:pt>
                <c:pt idx="3306">
                  <c:v>1.2700190168983212</c:v>
                </c:pt>
                <c:pt idx="3307">
                  <c:v>1.2700190168983212</c:v>
                </c:pt>
                <c:pt idx="3308">
                  <c:v>1.2700190168983212</c:v>
                </c:pt>
                <c:pt idx="3309">
                  <c:v>1.2376162086141029</c:v>
                </c:pt>
                <c:pt idx="3310">
                  <c:v>1.2455691626863119</c:v>
                </c:pt>
                <c:pt idx="3311">
                  <c:v>1.2583586805928364</c:v>
                </c:pt>
                <c:pt idx="3312">
                  <c:v>1.2564028512186896</c:v>
                </c:pt>
                <c:pt idx="3313">
                  <c:v>1.3135039153794064</c:v>
                </c:pt>
                <c:pt idx="3314">
                  <c:v>1.278445871697405</c:v>
                </c:pt>
                <c:pt idx="3315">
                  <c:v>1.278445871697405</c:v>
                </c:pt>
                <c:pt idx="3316">
                  <c:v>1.2889999157644738</c:v>
                </c:pt>
                <c:pt idx="3317">
                  <c:v>1.2638753076867213</c:v>
                </c:pt>
                <c:pt idx="3318">
                  <c:v>1.2270001985913683</c:v>
                </c:pt>
                <c:pt idx="3319">
                  <c:v>1.2270001985913683</c:v>
                </c:pt>
                <c:pt idx="3320">
                  <c:v>1.2609385816155239</c:v>
                </c:pt>
                <c:pt idx="3321">
                  <c:v>1.2609385816155239</c:v>
                </c:pt>
                <c:pt idx="3322">
                  <c:v>1.2599560642664651</c:v>
                </c:pt>
                <c:pt idx="3323">
                  <c:v>1.2116544939481151</c:v>
                </c:pt>
                <c:pt idx="3324">
                  <c:v>1.2116544939481151</c:v>
                </c:pt>
                <c:pt idx="3325">
                  <c:v>1.2137156602988701</c:v>
                </c:pt>
                <c:pt idx="3326">
                  <c:v>1.2401157376961747</c:v>
                </c:pt>
                <c:pt idx="3327">
                  <c:v>1.2198685166014755</c:v>
                </c:pt>
                <c:pt idx="3328">
                  <c:v>1.2116544939481153</c:v>
                </c:pt>
                <c:pt idx="3329">
                  <c:v>1.2249715079208388</c:v>
                </c:pt>
                <c:pt idx="3330">
                  <c:v>1.2249715079208388</c:v>
                </c:pt>
                <c:pt idx="3331">
                  <c:v>1.2270001985913686</c:v>
                </c:pt>
                <c:pt idx="3332">
                  <c:v>1.2330773086437896</c:v>
                </c:pt>
                <c:pt idx="3333">
                  <c:v>1.2421139673209347</c:v>
                </c:pt>
                <c:pt idx="3334">
                  <c:v>1.2421139673209347</c:v>
                </c:pt>
                <c:pt idx="3335">
                  <c:v>1.2280156184028832</c:v>
                </c:pt>
                <c:pt idx="3336">
                  <c:v>1.1813020197817607</c:v>
                </c:pt>
                <c:pt idx="3337">
                  <c:v>1.1813020197817607</c:v>
                </c:pt>
                <c:pt idx="3338">
                  <c:v>1.2075247118592218</c:v>
                </c:pt>
                <c:pt idx="3339">
                  <c:v>1.2167994658880144</c:v>
                </c:pt>
                <c:pt idx="3340">
                  <c:v>1.2270001985913688</c:v>
                </c:pt>
                <c:pt idx="3341">
                  <c:v>1.2340813796374015</c:v>
                </c:pt>
                <c:pt idx="3342">
                  <c:v>1.2219128390517597</c:v>
                </c:pt>
                <c:pt idx="3343">
                  <c:v>1.2167994658880144</c:v>
                </c:pt>
                <c:pt idx="3344">
                  <c:v>1.2075247118592218</c:v>
                </c:pt>
                <c:pt idx="3345">
                  <c:v>1.2249715079208388</c:v>
                </c:pt>
                <c:pt idx="3346">
                  <c:v>1.2360968809742077</c:v>
                </c:pt>
                <c:pt idx="3347">
                  <c:v>1.232067018177488</c:v>
                </c:pt>
                <c:pt idx="3348">
                  <c:v>1.2401157376961744</c:v>
                </c:pt>
                <c:pt idx="3349">
                  <c:v>1.2391125366770965</c:v>
                </c:pt>
                <c:pt idx="3350">
                  <c:v>1.2249715079208388</c:v>
                </c:pt>
                <c:pt idx="3351">
                  <c:v>1.2371031103445296</c:v>
                </c:pt>
                <c:pt idx="3352">
                  <c:v>1.225988988747289</c:v>
                </c:pt>
                <c:pt idx="3353">
                  <c:v>1.2330773086437896</c:v>
                </c:pt>
                <c:pt idx="3354">
                  <c:v>1.2510748078188221</c:v>
                </c:pt>
                <c:pt idx="3355">
                  <c:v>1.2784458716974052</c:v>
                </c:pt>
                <c:pt idx="3356">
                  <c:v>1.2668084670663537</c:v>
                </c:pt>
                <c:pt idx="3357">
                  <c:v>1.2822984079131108</c:v>
                </c:pt>
                <c:pt idx="3358">
                  <c:v>1.2716730199618973</c:v>
                </c:pt>
                <c:pt idx="3359">
                  <c:v>1.29565681220622</c:v>
                </c:pt>
                <c:pt idx="3360">
                  <c:v>1.2441133599244973</c:v>
                </c:pt>
                <c:pt idx="3361">
                  <c:v>1.2391125366770965</c:v>
                </c:pt>
                <c:pt idx="3362">
                  <c:v>1.2116544939481153</c:v>
                </c:pt>
                <c:pt idx="3363">
                  <c:v>1.2116544939481153</c:v>
                </c:pt>
                <c:pt idx="3364">
                  <c:v>1.2198685166014755</c:v>
                </c:pt>
                <c:pt idx="3365">
                  <c:v>1.2208912002333119</c:v>
                </c:pt>
                <c:pt idx="3366">
                  <c:v>1.2012951966883982</c:v>
                </c:pt>
                <c:pt idx="3367">
                  <c:v>1.2270001985913688</c:v>
                </c:pt>
                <c:pt idx="3368">
                  <c:v>1.2259889887472892</c:v>
                </c:pt>
                <c:pt idx="3369">
                  <c:v>1.2371031103445298</c:v>
                </c:pt>
                <c:pt idx="3370">
                  <c:v>1.2421139673209347</c:v>
                </c:pt>
                <c:pt idx="3371">
                  <c:v>1.2300433700187992</c:v>
                </c:pt>
                <c:pt idx="3372">
                  <c:v>1.2270001985913688</c:v>
                </c:pt>
                <c:pt idx="3373">
                  <c:v>1.2270001985913688</c:v>
                </c:pt>
                <c:pt idx="3374">
                  <c:v>1.2270001985913688</c:v>
                </c:pt>
                <c:pt idx="3375">
                  <c:v>1.2310557059920402</c:v>
                </c:pt>
                <c:pt idx="3376">
                  <c:v>1.2178252913972918</c:v>
                </c:pt>
                <c:pt idx="3377">
                  <c:v>1.2188447860170364</c:v>
                </c:pt>
                <c:pt idx="3378">
                  <c:v>1.2259889887472897</c:v>
                </c:pt>
                <c:pt idx="3379">
                  <c:v>1.2259889887472897</c:v>
                </c:pt>
                <c:pt idx="3380">
                  <c:v>1.2259889887472897</c:v>
                </c:pt>
                <c:pt idx="3381">
                  <c:v>1.2290509126130027</c:v>
                </c:pt>
                <c:pt idx="3382">
                  <c:v>1.2300746947413173</c:v>
                </c:pt>
                <c:pt idx="3383">
                  <c:v>1.2310922144294052</c:v>
                </c:pt>
                <c:pt idx="3384">
                  <c:v>1.2310922144294052</c:v>
                </c:pt>
                <c:pt idx="3385">
                  <c:v>1.2310922144294052</c:v>
                </c:pt>
                <c:pt idx="3386">
                  <c:v>1.2310922144294052</c:v>
                </c:pt>
                <c:pt idx="3387">
                  <c:v>1.2562299446589984</c:v>
                </c:pt>
                <c:pt idx="3388">
                  <c:v>1.2562299446589984</c:v>
                </c:pt>
                <c:pt idx="3389">
                  <c:v>1.2562299446589984</c:v>
                </c:pt>
                <c:pt idx="3390">
                  <c:v>1.2562299446589984</c:v>
                </c:pt>
                <c:pt idx="3391">
                  <c:v>1.2381963662053175</c:v>
                </c:pt>
                <c:pt idx="3392">
                  <c:v>1.2341437756440776</c:v>
                </c:pt>
                <c:pt idx="3393">
                  <c:v>1.2341437756440776</c:v>
                </c:pt>
                <c:pt idx="3394">
                  <c:v>1.2341437756440776</c:v>
                </c:pt>
                <c:pt idx="3395">
                  <c:v>1.2341437756440776</c:v>
                </c:pt>
                <c:pt idx="3396">
                  <c:v>1.2341437756440776</c:v>
                </c:pt>
                <c:pt idx="3397">
                  <c:v>1.2259889887472897</c:v>
                </c:pt>
                <c:pt idx="3398">
                  <c:v>1.2105158446673734</c:v>
                </c:pt>
                <c:pt idx="3399">
                  <c:v>1.2331241530241646</c:v>
                </c:pt>
                <c:pt idx="3400">
                  <c:v>1.2492532018462013</c:v>
                </c:pt>
                <c:pt idx="3401">
                  <c:v>1.2310922144294054</c:v>
                </c:pt>
                <c:pt idx="3402">
                  <c:v>1.2341437756440778</c:v>
                </c:pt>
                <c:pt idx="3403">
                  <c:v>1.2341437756440778</c:v>
                </c:pt>
                <c:pt idx="3404">
                  <c:v>1.2300746947413175</c:v>
                </c:pt>
                <c:pt idx="3405">
                  <c:v>1.2300746947413175</c:v>
                </c:pt>
                <c:pt idx="3406">
                  <c:v>1.2331241530241648</c:v>
                </c:pt>
                <c:pt idx="3407">
                  <c:v>1.2341437756440778</c:v>
                </c:pt>
                <c:pt idx="3408">
                  <c:v>1.2341437756440778</c:v>
                </c:pt>
                <c:pt idx="3409">
                  <c:v>1.2341437756440778</c:v>
                </c:pt>
                <c:pt idx="3410">
                  <c:v>1.2341437756440778</c:v>
                </c:pt>
                <c:pt idx="3411">
                  <c:v>1.2208543174599344</c:v>
                </c:pt>
                <c:pt idx="3412">
                  <c:v>1.2341437756440778</c:v>
                </c:pt>
                <c:pt idx="3413">
                  <c:v>1.2341437756440778</c:v>
                </c:pt>
                <c:pt idx="3414">
                  <c:v>1.2187972679139505</c:v>
                </c:pt>
                <c:pt idx="3415">
                  <c:v>1.2270106720986329</c:v>
                </c:pt>
                <c:pt idx="3416">
                  <c:v>1.2270106720986329</c:v>
                </c:pt>
                <c:pt idx="3417">
                  <c:v>1.2341437756440778</c:v>
                </c:pt>
                <c:pt idx="3418">
                  <c:v>1.2392056595527989</c:v>
                </c:pt>
                <c:pt idx="3419">
                  <c:v>1.2290509126130029</c:v>
                </c:pt>
                <c:pt idx="3420">
                  <c:v>1.2290509126130029</c:v>
                </c:pt>
                <c:pt idx="3421">
                  <c:v>1.2482540036835783</c:v>
                </c:pt>
                <c:pt idx="3422">
                  <c:v>1.2492532018462013</c:v>
                </c:pt>
                <c:pt idx="3423">
                  <c:v>1.2310922144294054</c:v>
                </c:pt>
                <c:pt idx="3424">
                  <c:v>1.2341437756440778</c:v>
                </c:pt>
                <c:pt idx="3425">
                  <c:v>1.2341437756440778</c:v>
                </c:pt>
                <c:pt idx="3426">
                  <c:v>1.2392056595527989</c:v>
                </c:pt>
                <c:pt idx="3427">
                  <c:v>1.2482540036835783</c:v>
                </c:pt>
                <c:pt idx="3428">
                  <c:v>1.2512537192709108</c:v>
                </c:pt>
                <c:pt idx="3429">
                  <c:v>1.2836551728810088</c:v>
                </c:pt>
                <c:pt idx="3430">
                  <c:v>1.2980448293099915</c:v>
                </c:pt>
                <c:pt idx="3431">
                  <c:v>1.3169129033451441</c:v>
                </c:pt>
                <c:pt idx="3432">
                  <c:v>1.3363520678810843</c:v>
                </c:pt>
                <c:pt idx="3433">
                  <c:v>1.3491000663226393</c:v>
                </c:pt>
                <c:pt idx="3434">
                  <c:v>1.3481958589146965</c:v>
                </c:pt>
                <c:pt idx="3435">
                  <c:v>1.3381811822557337</c:v>
                </c:pt>
                <c:pt idx="3436">
                  <c:v>1.3317551590476413</c:v>
                </c:pt>
                <c:pt idx="3437">
                  <c:v>1.313167661437264</c:v>
                </c:pt>
                <c:pt idx="3438">
                  <c:v>1.3308351241629641</c:v>
                </c:pt>
                <c:pt idx="3439">
                  <c:v>1.3363520678810847</c:v>
                </c:pt>
                <c:pt idx="3440">
                  <c:v>1.3372670432757754</c:v>
                </c:pt>
                <c:pt idx="3441">
                  <c:v>1.335431555898744</c:v>
                </c:pt>
                <c:pt idx="3442">
                  <c:v>1.3308351241629641</c:v>
                </c:pt>
                <c:pt idx="3443">
                  <c:v>1.2999501719099222</c:v>
                </c:pt>
                <c:pt idx="3444">
                  <c:v>1.3457713338069075</c:v>
                </c:pt>
                <c:pt idx="3445">
                  <c:v>1.3457713338069075</c:v>
                </c:pt>
                <c:pt idx="3446">
                  <c:v>1.2999501719099222</c:v>
                </c:pt>
                <c:pt idx="3447">
                  <c:v>1.3047195096018389</c:v>
                </c:pt>
                <c:pt idx="3448">
                  <c:v>1.3047195096018389</c:v>
                </c:pt>
                <c:pt idx="3449">
                  <c:v>1.3047195096018389</c:v>
                </c:pt>
                <c:pt idx="3450">
                  <c:v>1.3047195096018389</c:v>
                </c:pt>
                <c:pt idx="3451">
                  <c:v>1.3132541375362852</c:v>
                </c:pt>
                <c:pt idx="3452">
                  <c:v>1.3123121060431433</c:v>
                </c:pt>
                <c:pt idx="3453">
                  <c:v>1.2903328787544717</c:v>
                </c:pt>
                <c:pt idx="3454">
                  <c:v>1.2903328787544717</c:v>
                </c:pt>
                <c:pt idx="3455">
                  <c:v>1.2903328787544717</c:v>
                </c:pt>
                <c:pt idx="3456">
                  <c:v>1.2903328787544717</c:v>
                </c:pt>
                <c:pt idx="3457">
                  <c:v>1.2825758526488908</c:v>
                </c:pt>
                <c:pt idx="3458">
                  <c:v>1.2825758526488908</c:v>
                </c:pt>
                <c:pt idx="3459">
                  <c:v>1.2825758526488908</c:v>
                </c:pt>
                <c:pt idx="3460">
                  <c:v>1.2658820748945734</c:v>
                </c:pt>
                <c:pt idx="3461">
                  <c:v>1.2648892788829875</c:v>
                </c:pt>
                <c:pt idx="3462">
                  <c:v>1.2569315563609709</c:v>
                </c:pt>
                <c:pt idx="3463">
                  <c:v>1.2316396811062698</c:v>
                </c:pt>
                <c:pt idx="3464">
                  <c:v>1.2357283685405287</c:v>
                </c:pt>
                <c:pt idx="3465">
                  <c:v>1.2357283685405287</c:v>
                </c:pt>
                <c:pt idx="3466">
                  <c:v>1.2357283685405287</c:v>
                </c:pt>
                <c:pt idx="3467">
                  <c:v>1.2285595429363063</c:v>
                </c:pt>
                <c:pt idx="3468">
                  <c:v>1.2213389539657085</c:v>
                </c:pt>
                <c:pt idx="3469">
                  <c:v>1.2213389539657085</c:v>
                </c:pt>
                <c:pt idx="3470">
                  <c:v>1.2098874363304015</c:v>
                </c:pt>
                <c:pt idx="3471">
                  <c:v>1.2077916647009186</c:v>
                </c:pt>
                <c:pt idx="3472">
                  <c:v>1.2698333973926903</c:v>
                </c:pt>
                <c:pt idx="3473">
                  <c:v>1.274753191806463</c:v>
                </c:pt>
                <c:pt idx="3474">
                  <c:v>1.2668738862397304</c:v>
                </c:pt>
                <c:pt idx="3475">
                  <c:v>1.2658820748945729</c:v>
                </c:pt>
                <c:pt idx="3476">
                  <c:v>1.2658820748945729</c:v>
                </c:pt>
                <c:pt idx="3477">
                  <c:v>1.2658820748945729</c:v>
                </c:pt>
                <c:pt idx="3478">
                  <c:v>1.2658820748945729</c:v>
                </c:pt>
                <c:pt idx="3479">
                  <c:v>1.2757362478923782</c:v>
                </c:pt>
                <c:pt idx="3480">
                  <c:v>1.2708212994350487</c:v>
                </c:pt>
                <c:pt idx="3481">
                  <c:v>1.2658820748945729</c:v>
                </c:pt>
                <c:pt idx="3482">
                  <c:v>1.2408184130580826</c:v>
                </c:pt>
                <c:pt idx="3483">
                  <c:v>1.2648892788829871</c:v>
                </c:pt>
                <c:pt idx="3484">
                  <c:v>1.2509214296646831</c:v>
                </c:pt>
                <c:pt idx="3485">
                  <c:v>1.2203061845239762</c:v>
                </c:pt>
                <c:pt idx="3486">
                  <c:v>1.2203061845239762</c:v>
                </c:pt>
                <c:pt idx="3487">
                  <c:v>1.1940583229989656</c:v>
                </c:pt>
                <c:pt idx="3488">
                  <c:v>1.1951185447711576</c:v>
                </c:pt>
                <c:pt idx="3489">
                  <c:v>1.2151103791550588</c:v>
                </c:pt>
                <c:pt idx="3490">
                  <c:v>1.2151103791550588</c:v>
                </c:pt>
                <c:pt idx="3491">
                  <c:v>1.2151103791550588</c:v>
                </c:pt>
                <c:pt idx="3492">
                  <c:v>1.2254698881952963</c:v>
                </c:pt>
                <c:pt idx="3493">
                  <c:v>1.2357283685405285</c:v>
                </c:pt>
                <c:pt idx="3494">
                  <c:v>1.2509214296646833</c:v>
                </c:pt>
                <c:pt idx="3495">
                  <c:v>1.2316396811062693</c:v>
                </c:pt>
                <c:pt idx="3496">
                  <c:v>1.2458826801751897</c:v>
                </c:pt>
                <c:pt idx="3497">
                  <c:v>1.2357283685405285</c:v>
                </c:pt>
                <c:pt idx="3498">
                  <c:v>1.255929829951888</c:v>
                </c:pt>
                <c:pt idx="3499">
                  <c:v>1.2549321916249869</c:v>
                </c:pt>
                <c:pt idx="3500">
                  <c:v>1.2254698881952961</c:v>
                </c:pt>
                <c:pt idx="3501">
                  <c:v>1.244869818806893</c:v>
                </c:pt>
                <c:pt idx="3502">
                  <c:v>1.244869818806893</c:v>
                </c:pt>
                <c:pt idx="3503">
                  <c:v>1.244869818806893</c:v>
                </c:pt>
                <c:pt idx="3504">
                  <c:v>1.2254698881952961</c:v>
                </c:pt>
                <c:pt idx="3505">
                  <c:v>1.2254698881952961</c:v>
                </c:pt>
                <c:pt idx="3506">
                  <c:v>1.2213389539657082</c:v>
                </c:pt>
                <c:pt idx="3507">
                  <c:v>1.2408184130580828</c:v>
                </c:pt>
                <c:pt idx="3508">
                  <c:v>1.2539284593894438</c:v>
                </c:pt>
                <c:pt idx="3509">
                  <c:v>1.2428461676671523</c:v>
                </c:pt>
                <c:pt idx="3510">
                  <c:v>1.2428461676671523</c:v>
                </c:pt>
                <c:pt idx="3511">
                  <c:v>1.2428461676671523</c:v>
                </c:pt>
                <c:pt idx="3512">
                  <c:v>1.2630472255582907</c:v>
                </c:pt>
                <c:pt idx="3513">
                  <c:v>1.247936100610572</c:v>
                </c:pt>
                <c:pt idx="3514">
                  <c:v>1.247936100610572</c:v>
                </c:pt>
                <c:pt idx="3515">
                  <c:v>1.2377301947079231</c:v>
                </c:pt>
                <c:pt idx="3516">
                  <c:v>1.2387554852967151</c:v>
                </c:pt>
                <c:pt idx="3517">
                  <c:v>1.2630472255582907</c:v>
                </c:pt>
                <c:pt idx="3518">
                  <c:v>1.2580388974335472</c:v>
                </c:pt>
                <c:pt idx="3519">
                  <c:v>1.2580388974335472</c:v>
                </c:pt>
                <c:pt idx="3520">
                  <c:v>1.2580388974335472</c:v>
                </c:pt>
                <c:pt idx="3521">
                  <c:v>1.2680356215299775</c:v>
                </c:pt>
                <c:pt idx="3522">
                  <c:v>1.2690303215692911</c:v>
                </c:pt>
                <c:pt idx="3523">
                  <c:v>1.2739890342529396</c:v>
                </c:pt>
                <c:pt idx="3524">
                  <c:v>1.2749778329431931</c:v>
                </c:pt>
                <c:pt idx="3525">
                  <c:v>1.2877440270829024</c:v>
                </c:pt>
                <c:pt idx="3526">
                  <c:v>1.2887144011963689</c:v>
                </c:pt>
                <c:pt idx="3527">
                  <c:v>1.2926061258847321</c:v>
                </c:pt>
                <c:pt idx="3528">
                  <c:v>1.3061091149016231</c:v>
                </c:pt>
                <c:pt idx="3529">
                  <c:v>1.3118407573036908</c:v>
                </c:pt>
                <c:pt idx="3530">
                  <c:v>1.3118407573036908</c:v>
                </c:pt>
                <c:pt idx="3531">
                  <c:v>1.2590385144148768</c:v>
                </c:pt>
                <c:pt idx="3532">
                  <c:v>1.2739890342529394</c:v>
                </c:pt>
                <c:pt idx="3533">
                  <c:v>1.2630472255582905</c:v>
                </c:pt>
                <c:pt idx="3534">
                  <c:v>1.2630472255582905</c:v>
                </c:pt>
                <c:pt idx="3535">
                  <c:v>1.2489509856773844</c:v>
                </c:pt>
                <c:pt idx="3536">
                  <c:v>1.2560264868935846</c:v>
                </c:pt>
                <c:pt idx="3537">
                  <c:v>1.259038514414877</c:v>
                </c:pt>
                <c:pt idx="3538">
                  <c:v>1.259038514414877</c:v>
                </c:pt>
                <c:pt idx="3539">
                  <c:v>1.259038514414877</c:v>
                </c:pt>
                <c:pt idx="3540">
                  <c:v>1.2828532204304386</c:v>
                </c:pt>
                <c:pt idx="3541">
                  <c:v>1.2729992568720283</c:v>
                </c:pt>
                <c:pt idx="3542">
                  <c:v>1.258038897433547</c:v>
                </c:pt>
                <c:pt idx="3543">
                  <c:v>1.2680356215299773</c:v>
                </c:pt>
                <c:pt idx="3544">
                  <c:v>1.2680356215299773</c:v>
                </c:pt>
                <c:pt idx="3545">
                  <c:v>1.2680356215299773</c:v>
                </c:pt>
                <c:pt idx="3546">
                  <c:v>1.2680356215299773</c:v>
                </c:pt>
                <c:pt idx="3547">
                  <c:v>1.2729992568720283</c:v>
                </c:pt>
                <c:pt idx="3548">
                  <c:v>1.2729992568720283</c:v>
                </c:pt>
                <c:pt idx="3549">
                  <c:v>1.2828532204304384</c:v>
                </c:pt>
                <c:pt idx="3550">
                  <c:v>1.2896887531818049</c:v>
                </c:pt>
                <c:pt idx="3551">
                  <c:v>1.2896887531818049</c:v>
                </c:pt>
                <c:pt idx="3552">
                  <c:v>1.2896887531818049</c:v>
                </c:pt>
                <c:pt idx="3553">
                  <c:v>1.2926061258847319</c:v>
                </c:pt>
                <c:pt idx="3554">
                  <c:v>1.2877440270829019</c:v>
                </c:pt>
                <c:pt idx="3555">
                  <c:v>1.2926061258847319</c:v>
                </c:pt>
                <c:pt idx="3556">
                  <c:v>1.2984154615836245</c:v>
                </c:pt>
                <c:pt idx="3557">
                  <c:v>1.3022696872620474</c:v>
                </c:pt>
                <c:pt idx="3558">
                  <c:v>1.3022696872620474</c:v>
                </c:pt>
                <c:pt idx="3559">
                  <c:v>1.3022696872620474</c:v>
                </c:pt>
                <c:pt idx="3560">
                  <c:v>1.2984154615836245</c:v>
                </c:pt>
                <c:pt idx="3561">
                  <c:v>1.3041912437312784</c:v>
                </c:pt>
                <c:pt idx="3562">
                  <c:v>1.3041912437312784</c:v>
                </c:pt>
                <c:pt idx="3563">
                  <c:v>1.3213163243000765</c:v>
                </c:pt>
                <c:pt idx="3564">
                  <c:v>1.3022696872620474</c:v>
                </c:pt>
                <c:pt idx="3565">
                  <c:v>1.3022696872620474</c:v>
                </c:pt>
                <c:pt idx="3566">
                  <c:v>1.3051506390951084</c:v>
                </c:pt>
                <c:pt idx="3567">
                  <c:v>1.3061091149016228</c:v>
                </c:pt>
                <c:pt idx="3568">
                  <c:v>1.3118407573036905</c:v>
                </c:pt>
                <c:pt idx="3569">
                  <c:v>1.3118407573036905</c:v>
                </c:pt>
                <c:pt idx="3570">
                  <c:v>1.312792845236971</c:v>
                </c:pt>
                <c:pt idx="3571">
                  <c:v>1.312792845236971</c:v>
                </c:pt>
                <c:pt idx="3572">
                  <c:v>1.3213163243000763</c:v>
                </c:pt>
                <c:pt idx="3573">
                  <c:v>1.3464686385201186</c:v>
                </c:pt>
                <c:pt idx="3574">
                  <c:v>1.3520111552690783</c:v>
                </c:pt>
                <c:pt idx="3575">
                  <c:v>1.3729698214342079</c:v>
                </c:pt>
                <c:pt idx="3576">
                  <c:v>1.3648178616806335</c:v>
                </c:pt>
                <c:pt idx="3577">
                  <c:v>1.3792586112488303</c:v>
                </c:pt>
                <c:pt idx="3578">
                  <c:v>1.3792586112488303</c:v>
                </c:pt>
                <c:pt idx="3579">
                  <c:v>1.3792586112488303</c:v>
                </c:pt>
                <c:pt idx="3580">
                  <c:v>1.404038750317937</c:v>
                </c:pt>
                <c:pt idx="3581">
                  <c:v>1.404038750317937</c:v>
                </c:pt>
                <c:pt idx="3582">
                  <c:v>1.4014162156762735</c:v>
                </c:pt>
                <c:pt idx="3583">
                  <c:v>1.4014162156762735</c:v>
                </c:pt>
                <c:pt idx="3584">
                  <c:v>1.4092720047277532</c:v>
                </c:pt>
                <c:pt idx="3585">
                  <c:v>1.4222322544678385</c:v>
                </c:pt>
                <c:pt idx="3586">
                  <c:v>1.4222322544678385</c:v>
                </c:pt>
                <c:pt idx="3587">
                  <c:v>1.4084031513193862</c:v>
                </c:pt>
                <c:pt idx="3588">
                  <c:v>1.4084031513193862</c:v>
                </c:pt>
                <c:pt idx="3589">
                  <c:v>1.4417792407859624</c:v>
                </c:pt>
                <c:pt idx="3590">
                  <c:v>1.4417792407859624</c:v>
                </c:pt>
                <c:pt idx="3591">
                  <c:v>1.3872941648131782</c:v>
                </c:pt>
                <c:pt idx="3592">
                  <c:v>1.3872941648131782</c:v>
                </c:pt>
                <c:pt idx="3593">
                  <c:v>1.3881815455599538</c:v>
                </c:pt>
                <c:pt idx="3594">
                  <c:v>1.3702598786422193</c:v>
                </c:pt>
                <c:pt idx="3595">
                  <c:v>1.3464686385201192</c:v>
                </c:pt>
                <c:pt idx="3596">
                  <c:v>1.3464686385201192</c:v>
                </c:pt>
                <c:pt idx="3597">
                  <c:v>1.3464686385201192</c:v>
                </c:pt>
                <c:pt idx="3598">
                  <c:v>1.3464686385201192</c:v>
                </c:pt>
                <c:pt idx="3599">
                  <c:v>1.337168547678683</c:v>
                </c:pt>
                <c:pt idx="3600">
                  <c:v>1.3783632734689817</c:v>
                </c:pt>
                <c:pt idx="3601">
                  <c:v>1.3783632734689817</c:v>
                </c:pt>
                <c:pt idx="3602">
                  <c:v>1.3783632734689817</c:v>
                </c:pt>
                <c:pt idx="3603">
                  <c:v>1.3602631701650938</c:v>
                </c:pt>
                <c:pt idx="3604">
                  <c:v>1.3602631701650938</c:v>
                </c:pt>
                <c:pt idx="3605">
                  <c:v>1.3556876384780068</c:v>
                </c:pt>
                <c:pt idx="3606">
                  <c:v>1.3538487799874299</c:v>
                </c:pt>
                <c:pt idx="3607">
                  <c:v>1.3693564439401811</c:v>
                </c:pt>
                <c:pt idx="3608">
                  <c:v>1.3657299625857362</c:v>
                </c:pt>
                <c:pt idx="3609">
                  <c:v>1.3648178616806337</c:v>
                </c:pt>
                <c:pt idx="3610">
                  <c:v>1.3648178616806337</c:v>
                </c:pt>
                <c:pt idx="3611">
                  <c:v>1.3648178616806337</c:v>
                </c:pt>
                <c:pt idx="3612">
                  <c:v>1.3620902819829306</c:v>
                </c:pt>
                <c:pt idx="3613">
                  <c:v>1.3211542860491632</c:v>
                </c:pt>
                <c:pt idx="3614">
                  <c:v>1.3306038027739089</c:v>
                </c:pt>
                <c:pt idx="3615">
                  <c:v>1.3211542860491632</c:v>
                </c:pt>
                <c:pt idx="3616">
                  <c:v>1.3163910413873292</c:v>
                </c:pt>
                <c:pt idx="3617">
                  <c:v>1.280448461321616</c:v>
                </c:pt>
                <c:pt idx="3618">
                  <c:v>1.2695072256177067</c:v>
                </c:pt>
                <c:pt idx="3619">
                  <c:v>1.2893099513226223</c:v>
                </c:pt>
                <c:pt idx="3620">
                  <c:v>1.3039100343350922</c:v>
                </c:pt>
                <c:pt idx="3621">
                  <c:v>1.3039100343350922</c:v>
                </c:pt>
                <c:pt idx="3622">
                  <c:v>1.3039100343350922</c:v>
                </c:pt>
                <c:pt idx="3623">
                  <c:v>1.3039100343350922</c:v>
                </c:pt>
                <c:pt idx="3624">
                  <c:v>1.2843971484496413</c:v>
                </c:pt>
                <c:pt idx="3625">
                  <c:v>1.3096928287946605</c:v>
                </c:pt>
                <c:pt idx="3626">
                  <c:v>1.3135279291921524</c:v>
                </c:pt>
                <c:pt idx="3627">
                  <c:v>1.2695072256177067</c:v>
                </c:pt>
                <c:pt idx="3628">
                  <c:v>1.2893099513226223</c:v>
                </c:pt>
                <c:pt idx="3629">
                  <c:v>1.2695072256177069</c:v>
                </c:pt>
                <c:pt idx="3630">
                  <c:v>1.288330304753895</c:v>
                </c:pt>
                <c:pt idx="3631">
                  <c:v>1.2912712808377049</c:v>
                </c:pt>
                <c:pt idx="3632">
                  <c:v>1.2912712808377049</c:v>
                </c:pt>
                <c:pt idx="3633">
                  <c:v>1.2705104913314837</c:v>
                </c:pt>
                <c:pt idx="3634">
                  <c:v>1.2705104913314837</c:v>
                </c:pt>
                <c:pt idx="3635">
                  <c:v>1.288330304753895</c:v>
                </c:pt>
                <c:pt idx="3636">
                  <c:v>1.288330304753895</c:v>
                </c:pt>
                <c:pt idx="3637">
                  <c:v>1.288330304753895</c:v>
                </c:pt>
                <c:pt idx="3638">
                  <c:v>1.3058429637600786</c:v>
                </c:pt>
                <c:pt idx="3639">
                  <c:v>1.3192507548783536</c:v>
                </c:pt>
                <c:pt idx="3640">
                  <c:v>1.30186160925519</c:v>
                </c:pt>
                <c:pt idx="3641">
                  <c:v>1.3115568789460659</c:v>
                </c:pt>
                <c:pt idx="3642">
                  <c:v>1.3008844603615644</c:v>
                </c:pt>
                <c:pt idx="3643">
                  <c:v>1.3008844603615644</c:v>
                </c:pt>
                <c:pt idx="3644">
                  <c:v>1.3259328984114434</c:v>
                </c:pt>
                <c:pt idx="3645">
                  <c:v>1.3057510041738321</c:v>
                </c:pt>
                <c:pt idx="3646">
                  <c:v>1.3057510041738321</c:v>
                </c:pt>
                <c:pt idx="3647">
                  <c:v>1.3057510041738321</c:v>
                </c:pt>
                <c:pt idx="3648">
                  <c:v>1.3115568789460659</c:v>
                </c:pt>
                <c:pt idx="3649">
                  <c:v>1.3115568789460659</c:v>
                </c:pt>
                <c:pt idx="3650">
                  <c:v>1.3249837490152696</c:v>
                </c:pt>
                <c:pt idx="3651">
                  <c:v>1.3249837490152696</c:v>
                </c:pt>
                <c:pt idx="3652">
                  <c:v>1.3249837490152696</c:v>
                </c:pt>
                <c:pt idx="3653">
                  <c:v>1.3249837490152696</c:v>
                </c:pt>
                <c:pt idx="3654">
                  <c:v>1.3344631648563667</c:v>
                </c:pt>
                <c:pt idx="3655">
                  <c:v>1.3249837490152696</c:v>
                </c:pt>
                <c:pt idx="3656">
                  <c:v>1.3154136131912058</c:v>
                </c:pt>
                <c:pt idx="3657">
                  <c:v>1.3057510041738321</c:v>
                </c:pt>
                <c:pt idx="3658">
                  <c:v>1.3344631648563665</c:v>
                </c:pt>
                <c:pt idx="3659">
                  <c:v>1.307690043530721</c:v>
                </c:pt>
                <c:pt idx="3660">
                  <c:v>1.3057510041738318</c:v>
                </c:pt>
                <c:pt idx="3661">
                  <c:v>1.3211638184378371</c:v>
                </c:pt>
                <c:pt idx="3662">
                  <c:v>1.3211638184378371</c:v>
                </c:pt>
                <c:pt idx="3663">
                  <c:v>1.3211638184378371</c:v>
                </c:pt>
                <c:pt idx="3664">
                  <c:v>1.3211638184378371</c:v>
                </c:pt>
                <c:pt idx="3665">
                  <c:v>1.3354033635896034</c:v>
                </c:pt>
                <c:pt idx="3666">
                  <c:v>1.3623693209015215</c:v>
                </c:pt>
                <c:pt idx="3667">
                  <c:v>1.3623693209015215</c:v>
                </c:pt>
                <c:pt idx="3668">
                  <c:v>1.3623693209015215</c:v>
                </c:pt>
                <c:pt idx="3669">
                  <c:v>1.3778455014976925</c:v>
                </c:pt>
                <c:pt idx="3670">
                  <c:v>1.3805529585482654</c:v>
                </c:pt>
                <c:pt idx="3671">
                  <c:v>1.3966367072788748</c:v>
                </c:pt>
                <c:pt idx="3672">
                  <c:v>1.3904121240975509</c:v>
                </c:pt>
                <c:pt idx="3673">
                  <c:v>1.3877357240149311</c:v>
                </c:pt>
                <c:pt idx="3674">
                  <c:v>1.374227131409119</c:v>
                </c:pt>
                <c:pt idx="3675">
                  <c:v>1.3895222701528405</c:v>
                </c:pt>
                <c:pt idx="3676">
                  <c:v>1.3886271684366938</c:v>
                </c:pt>
                <c:pt idx="3677">
                  <c:v>1.3623693209015215</c:v>
                </c:pt>
                <c:pt idx="3678">
                  <c:v>1.3895222701528405</c:v>
                </c:pt>
                <c:pt idx="3679">
                  <c:v>1.3805529585482654</c:v>
                </c:pt>
                <c:pt idx="3680">
                  <c:v>1.3805529585482654</c:v>
                </c:pt>
                <c:pt idx="3681">
                  <c:v>1.3632882264172101</c:v>
                </c:pt>
                <c:pt idx="3682">
                  <c:v>1.3623693209015215</c:v>
                </c:pt>
                <c:pt idx="3683">
                  <c:v>1.3354033635896034</c:v>
                </c:pt>
                <c:pt idx="3684">
                  <c:v>1.3485112651187534</c:v>
                </c:pt>
                <c:pt idx="3685">
                  <c:v>1.3485112651187534</c:v>
                </c:pt>
                <c:pt idx="3686">
                  <c:v>1.3485112651187534</c:v>
                </c:pt>
                <c:pt idx="3687">
                  <c:v>1.3669463220856146</c:v>
                </c:pt>
                <c:pt idx="3688">
                  <c:v>1.3457201789868332</c:v>
                </c:pt>
                <c:pt idx="3689">
                  <c:v>1.3531519882007619</c:v>
                </c:pt>
                <c:pt idx="3690">
                  <c:v>1.3623693209015217</c:v>
                </c:pt>
                <c:pt idx="3691">
                  <c:v>1.3550013424916949</c:v>
                </c:pt>
                <c:pt idx="3692">
                  <c:v>1.3297346893093487</c:v>
                </c:pt>
                <c:pt idx="3693">
                  <c:v>1.3354033635896039</c:v>
                </c:pt>
                <c:pt idx="3694">
                  <c:v>1.3438489052767981</c:v>
                </c:pt>
                <c:pt idx="3695">
                  <c:v>1.3778455014976929</c:v>
                </c:pt>
                <c:pt idx="3696">
                  <c:v>1.3805529585482659</c:v>
                </c:pt>
                <c:pt idx="3697">
                  <c:v>1.3895222701528409</c:v>
                </c:pt>
                <c:pt idx="3698">
                  <c:v>1.3895222701528409</c:v>
                </c:pt>
                <c:pt idx="3699">
                  <c:v>1.3859415132093091</c:v>
                </c:pt>
                <c:pt idx="3700">
                  <c:v>1.3904121240975513</c:v>
                </c:pt>
                <c:pt idx="3701">
                  <c:v>1.3868390210111181</c:v>
                </c:pt>
                <c:pt idx="3702">
                  <c:v>1.3895222701528409</c:v>
                </c:pt>
                <c:pt idx="3703">
                  <c:v>1.4228868569494186</c:v>
                </c:pt>
                <c:pt idx="3704">
                  <c:v>1.4272256685656497</c:v>
                </c:pt>
                <c:pt idx="3705">
                  <c:v>1.4115170464192901</c:v>
                </c:pt>
                <c:pt idx="3706">
                  <c:v>1.3856823810325787</c:v>
                </c:pt>
                <c:pt idx="3707">
                  <c:v>1.392877329324993</c:v>
                </c:pt>
                <c:pt idx="3708">
                  <c:v>1.3856823810325787</c:v>
                </c:pt>
                <c:pt idx="3709">
                  <c:v>1.3847793616680599</c:v>
                </c:pt>
                <c:pt idx="3710">
                  <c:v>1.3784352900688399</c:v>
                </c:pt>
                <c:pt idx="3711">
                  <c:v>1.4106370676213973</c:v>
                </c:pt>
                <c:pt idx="3712">
                  <c:v>1.3964554833983762</c:v>
                </c:pt>
                <c:pt idx="3713">
                  <c:v>1.3964554833983762</c:v>
                </c:pt>
                <c:pt idx="3714">
                  <c:v>1.3964554833983762</c:v>
                </c:pt>
                <c:pt idx="3715">
                  <c:v>1.3964554833983762</c:v>
                </c:pt>
                <c:pt idx="3716">
                  <c:v>1.391980786723553</c:v>
                </c:pt>
                <c:pt idx="3717">
                  <c:v>1.391980786723553</c:v>
                </c:pt>
                <c:pt idx="3718">
                  <c:v>1.3883865567471523</c:v>
                </c:pt>
                <c:pt idx="3719">
                  <c:v>1.421146047464491</c:v>
                </c:pt>
                <c:pt idx="3720">
                  <c:v>1.421146047464491</c:v>
                </c:pt>
                <c:pt idx="3721">
                  <c:v>1.421146047464491</c:v>
                </c:pt>
                <c:pt idx="3722">
                  <c:v>1.422016831009115</c:v>
                </c:pt>
                <c:pt idx="3723">
                  <c:v>1.4185291379817198</c:v>
                </c:pt>
                <c:pt idx="3724">
                  <c:v>1.4315457361929982</c:v>
                </c:pt>
                <c:pt idx="3725">
                  <c:v>1.4315457361929982</c:v>
                </c:pt>
                <c:pt idx="3726">
                  <c:v>1.4443908637751008</c:v>
                </c:pt>
                <c:pt idx="3727">
                  <c:v>1.4486375653034953</c:v>
                </c:pt>
                <c:pt idx="3728">
                  <c:v>1.392877329324993</c:v>
                </c:pt>
                <c:pt idx="3729">
                  <c:v>1.3775256996820064</c:v>
                </c:pt>
                <c:pt idx="3730">
                  <c:v>1.3784352900688397</c:v>
                </c:pt>
                <c:pt idx="3731">
                  <c:v>1.3829708729191341</c:v>
                </c:pt>
                <c:pt idx="3732">
                  <c:v>1.4071093882996413</c:v>
                </c:pt>
                <c:pt idx="3733">
                  <c:v>1.4106370676213973</c:v>
                </c:pt>
                <c:pt idx="3734">
                  <c:v>1.4097563137787466</c:v>
                </c:pt>
                <c:pt idx="3735">
                  <c:v>1.4071093882996413</c:v>
                </c:pt>
                <c:pt idx="3736">
                  <c:v>1.391980786723553</c:v>
                </c:pt>
                <c:pt idx="3737">
                  <c:v>1.4486375653034953</c:v>
                </c:pt>
                <c:pt idx="3738">
                  <c:v>1.4486375653034953</c:v>
                </c:pt>
                <c:pt idx="3739">
                  <c:v>1.4486375653034953</c:v>
                </c:pt>
                <c:pt idx="3740">
                  <c:v>1.4202745049949785</c:v>
                </c:pt>
                <c:pt idx="3741">
                  <c:v>1.4595953215137836</c:v>
                </c:pt>
                <c:pt idx="3742">
                  <c:v>1.4595953215137836</c:v>
                </c:pt>
                <c:pt idx="3743">
                  <c:v>1.4562364749952812</c:v>
                </c:pt>
                <c:pt idx="3744">
                  <c:v>1.4528663085944182</c:v>
                </c:pt>
                <c:pt idx="3745">
                  <c:v>1.4528663085944182</c:v>
                </c:pt>
                <c:pt idx="3746">
                  <c:v>1.4524442380605851</c:v>
                </c:pt>
                <c:pt idx="3747">
                  <c:v>1.4524442380605851</c:v>
                </c:pt>
                <c:pt idx="3748">
                  <c:v>1.4528663085944182</c:v>
                </c:pt>
                <c:pt idx="3749">
                  <c:v>1.4460917091345873</c:v>
                </c:pt>
                <c:pt idx="3750">
                  <c:v>1.4460917091345873</c:v>
                </c:pt>
                <c:pt idx="3751">
                  <c:v>1.4460917091345873</c:v>
                </c:pt>
                <c:pt idx="3752">
                  <c:v>1.4486375653034951</c:v>
                </c:pt>
                <c:pt idx="3753">
                  <c:v>1.4503312090957907</c:v>
                </c:pt>
                <c:pt idx="3754">
                  <c:v>1.4469410482148755</c:v>
                </c:pt>
                <c:pt idx="3755">
                  <c:v>1.4477896665304211</c:v>
                </c:pt>
                <c:pt idx="3756">
                  <c:v>1.4570772448903071</c:v>
                </c:pt>
                <c:pt idx="3757">
                  <c:v>1.4570772448903071</c:v>
                </c:pt>
                <c:pt idx="3758">
                  <c:v>1.4570772448903071</c:v>
                </c:pt>
                <c:pt idx="3759">
                  <c:v>1.4778699835079154</c:v>
                </c:pt>
                <c:pt idx="3760">
                  <c:v>1.4860634741839185</c:v>
                </c:pt>
                <c:pt idx="3761">
                  <c:v>1.4654462919854472</c:v>
                </c:pt>
                <c:pt idx="3762">
                  <c:v>1.4662793573014028</c:v>
                </c:pt>
                <c:pt idx="3763">
                  <c:v>1.4786927673332722</c:v>
                </c:pt>
                <c:pt idx="3764">
                  <c:v>1.4778699835079152</c:v>
                </c:pt>
                <c:pt idx="3765">
                  <c:v>1.4917620464273735</c:v>
                </c:pt>
                <c:pt idx="3766">
                  <c:v>1.5062681214735281</c:v>
                </c:pt>
                <c:pt idx="3767">
                  <c:v>1.5022597183147106</c:v>
                </c:pt>
                <c:pt idx="3768">
                  <c:v>1.5062681214735281</c:v>
                </c:pt>
                <c:pt idx="3769">
                  <c:v>1.531544439505089</c:v>
                </c:pt>
                <c:pt idx="3770">
                  <c:v>1.5085192653045101</c:v>
                </c:pt>
                <c:pt idx="3771">
                  <c:v>1.5323319596680869</c:v>
                </c:pt>
                <c:pt idx="3772">
                  <c:v>1.5323319596680869</c:v>
                </c:pt>
                <c:pt idx="3773">
                  <c:v>1.5125263224462142</c:v>
                </c:pt>
                <c:pt idx="3774">
                  <c:v>1.5097238587024728</c:v>
                </c:pt>
                <c:pt idx="3775">
                  <c:v>1.5101263827705593</c:v>
                </c:pt>
                <c:pt idx="3776">
                  <c:v>1.5012650536137198</c:v>
                </c:pt>
                <c:pt idx="3777">
                  <c:v>1.5085192653045099</c:v>
                </c:pt>
                <c:pt idx="3778">
                  <c:v>1.5252451694712863</c:v>
                </c:pt>
                <c:pt idx="3779">
                  <c:v>1.5362449093441743</c:v>
                </c:pt>
                <c:pt idx="3780">
                  <c:v>1.5362449093441743</c:v>
                </c:pt>
                <c:pt idx="3781">
                  <c:v>1.512526322446214</c:v>
                </c:pt>
                <c:pt idx="3782">
                  <c:v>1.5181117121542567</c:v>
                </c:pt>
                <c:pt idx="3783">
                  <c:v>1.5517491550155718</c:v>
                </c:pt>
                <c:pt idx="3784">
                  <c:v>1.544025172578247</c:v>
                </c:pt>
                <c:pt idx="3785">
                  <c:v>1.512526322446214</c:v>
                </c:pt>
                <c:pt idx="3786">
                  <c:v>1.5323319596680867</c:v>
                </c:pt>
                <c:pt idx="3787">
                  <c:v>1.5291897641567376</c:v>
                </c:pt>
                <c:pt idx="3788">
                  <c:v>1.5133289570191133</c:v>
                </c:pt>
                <c:pt idx="3789">
                  <c:v>1.5299752721557158</c:v>
                </c:pt>
                <c:pt idx="3790">
                  <c:v>1.5323319596680869</c:v>
                </c:pt>
                <c:pt idx="3791">
                  <c:v>1.5189059669561598</c:v>
                </c:pt>
                <c:pt idx="3792">
                  <c:v>1.531544439505089</c:v>
                </c:pt>
                <c:pt idx="3793">
                  <c:v>1.5307601636161423</c:v>
                </c:pt>
                <c:pt idx="3794">
                  <c:v>1.5378042770025506</c:v>
                </c:pt>
                <c:pt idx="3795">
                  <c:v>1.5517491550155724</c:v>
                </c:pt>
                <c:pt idx="3796">
                  <c:v>1.5362449093441748</c:v>
                </c:pt>
                <c:pt idx="3797">
                  <c:v>1.5165213075194524</c:v>
                </c:pt>
                <c:pt idx="3798">
                  <c:v>1.529975272155716</c:v>
                </c:pt>
                <c:pt idx="3799">
                  <c:v>1.5440251725782477</c:v>
                </c:pt>
                <c:pt idx="3800">
                  <c:v>1.5517491550155726</c:v>
                </c:pt>
                <c:pt idx="3801">
                  <c:v>1.5685288341157297</c:v>
                </c:pt>
                <c:pt idx="3802">
                  <c:v>1.5647404282081452</c:v>
                </c:pt>
                <c:pt idx="3803">
                  <c:v>1.5968697572666555</c:v>
                </c:pt>
                <c:pt idx="3804">
                  <c:v>1.6020045335780257</c:v>
                </c:pt>
                <c:pt idx="3805">
                  <c:v>1.6020045335780257</c:v>
                </c:pt>
                <c:pt idx="3806">
                  <c:v>1.6400420819922603</c:v>
                </c:pt>
                <c:pt idx="3807">
                  <c:v>1.6258573975026545</c:v>
                </c:pt>
                <c:pt idx="3808">
                  <c:v>1.6393384729341611</c:v>
                </c:pt>
                <c:pt idx="3809">
                  <c:v>1.6491545323066388</c:v>
                </c:pt>
                <c:pt idx="3810">
                  <c:v>1.6588751725387352</c:v>
                </c:pt>
                <c:pt idx="3811">
                  <c:v>1.6712397196744948</c:v>
                </c:pt>
                <c:pt idx="3812">
                  <c:v>1.6746460555281488</c:v>
                </c:pt>
                <c:pt idx="3813">
                  <c:v>1.6732862538630289</c:v>
                </c:pt>
                <c:pt idx="3814">
                  <c:v>1.6671003205383876</c:v>
                </c:pt>
                <c:pt idx="3815">
                  <c:v>1.6567103085119137</c:v>
                </c:pt>
                <c:pt idx="3816">
                  <c:v>1.6081974813772368</c:v>
                </c:pt>
                <c:pt idx="3817">
                  <c:v>1.6060024052706565</c:v>
                </c:pt>
                <c:pt idx="3818">
                  <c:v>1.5934705874780515</c:v>
                </c:pt>
                <c:pt idx="3819">
                  <c:v>1.594954162330618</c:v>
                </c:pt>
                <c:pt idx="3820">
                  <c:v>1.5792749586677324</c:v>
                </c:pt>
                <c:pt idx="3821">
                  <c:v>1.5860231747593874</c:v>
                </c:pt>
                <c:pt idx="3822">
                  <c:v>1.5664014868521512</c:v>
                </c:pt>
                <c:pt idx="3823">
                  <c:v>1.5897538140972227</c:v>
                </c:pt>
                <c:pt idx="3824">
                  <c:v>1.5942108363661014</c:v>
                </c:pt>
                <c:pt idx="3825">
                  <c:v>1.5942108363661014</c:v>
                </c:pt>
                <c:pt idx="3826">
                  <c:v>1.5770153955748512</c:v>
                </c:pt>
                <c:pt idx="3827">
                  <c:v>1.6052708369923943</c:v>
                </c:pt>
                <c:pt idx="3828">
                  <c:v>1.6060024052706565</c:v>
                </c:pt>
                <c:pt idx="3829">
                  <c:v>1.6567103085119139</c:v>
                </c:pt>
                <c:pt idx="3830">
                  <c:v>1.6067370209295053</c:v>
                </c:pt>
                <c:pt idx="3831">
                  <c:v>1.6081974813772368</c:v>
                </c:pt>
                <c:pt idx="3832">
                  <c:v>1.6313212886966435</c:v>
                </c:pt>
                <c:pt idx="3833">
                  <c:v>1.6313212886966435</c:v>
                </c:pt>
                <c:pt idx="3834">
                  <c:v>1.6140287552234556</c:v>
                </c:pt>
                <c:pt idx="3835">
                  <c:v>1.6327497979987236</c:v>
                </c:pt>
                <c:pt idx="3836">
                  <c:v>1.6176565519281649</c:v>
                </c:pt>
                <c:pt idx="3837">
                  <c:v>1.6277428159164717</c:v>
                </c:pt>
                <c:pt idx="3838">
                  <c:v>1.6490206205199698</c:v>
                </c:pt>
                <c:pt idx="3839">
                  <c:v>1.6698550968301602</c:v>
                </c:pt>
                <c:pt idx="3840">
                  <c:v>1.7148734480526286</c:v>
                </c:pt>
                <c:pt idx="3841">
                  <c:v>1.7003132281341911</c:v>
                </c:pt>
                <c:pt idx="3842">
                  <c:v>1.7069589806651633</c:v>
                </c:pt>
                <c:pt idx="3843">
                  <c:v>1.7069589806651633</c:v>
                </c:pt>
                <c:pt idx="3844">
                  <c:v>1.6949652982138328</c:v>
                </c:pt>
                <c:pt idx="3845">
                  <c:v>1.6969737158926761</c:v>
                </c:pt>
                <c:pt idx="3846">
                  <c:v>1.7003132281341913</c:v>
                </c:pt>
                <c:pt idx="3847">
                  <c:v>1.7069589806651635</c:v>
                </c:pt>
                <c:pt idx="3848">
                  <c:v>1.7003132281341913</c:v>
                </c:pt>
                <c:pt idx="3849">
                  <c:v>1.6902643421349433</c:v>
                </c:pt>
                <c:pt idx="3850">
                  <c:v>1.6909363209731327</c:v>
                </c:pt>
                <c:pt idx="3851">
                  <c:v>1.7003132281341913</c:v>
                </c:pt>
                <c:pt idx="3852">
                  <c:v>1.7220748220581468</c:v>
                </c:pt>
                <c:pt idx="3853">
                  <c:v>1.7174998827826311</c:v>
                </c:pt>
                <c:pt idx="3854">
                  <c:v>1.7201162392155249</c:v>
                </c:pt>
                <c:pt idx="3855">
                  <c:v>1.7201162392155249</c:v>
                </c:pt>
                <c:pt idx="3856">
                  <c:v>1.7388946017007043</c:v>
                </c:pt>
                <c:pt idx="3857">
                  <c:v>1.7272800912803306</c:v>
                </c:pt>
                <c:pt idx="3858">
                  <c:v>1.742735278069419</c:v>
                </c:pt>
                <c:pt idx="3859">
                  <c:v>1.7522729257715546</c:v>
                </c:pt>
                <c:pt idx="3860">
                  <c:v>1.7516409378698163</c:v>
                </c:pt>
                <c:pt idx="3861">
                  <c:v>1.7525887700072362</c:v>
                </c:pt>
                <c:pt idx="3862">
                  <c:v>1.7529076095578042</c:v>
                </c:pt>
                <c:pt idx="3863">
                  <c:v>1.7516409378698166</c:v>
                </c:pt>
                <c:pt idx="3864">
                  <c:v>1.762349183188914</c:v>
                </c:pt>
                <c:pt idx="3865">
                  <c:v>1.7864910440880604</c:v>
                </c:pt>
                <c:pt idx="3866">
                  <c:v>1.761094422065453</c:v>
                </c:pt>
                <c:pt idx="3867">
                  <c:v>1.7395346940966747</c:v>
                </c:pt>
                <c:pt idx="3868">
                  <c:v>1.7233794786544432</c:v>
                </c:pt>
                <c:pt idx="3869">
                  <c:v>1.7331026300313606</c:v>
                </c:pt>
                <c:pt idx="3870">
                  <c:v>1.7311655482246635</c:v>
                </c:pt>
                <c:pt idx="3871">
                  <c:v>1.742094103039517</c:v>
                </c:pt>
                <c:pt idx="3872">
                  <c:v>1.7363238334861208</c:v>
                </c:pt>
                <c:pt idx="3873">
                  <c:v>1.7459256509770797</c:v>
                </c:pt>
                <c:pt idx="3874">
                  <c:v>1.7510085503067763</c:v>
                </c:pt>
                <c:pt idx="3875">
                  <c:v>1.7510085503067763</c:v>
                </c:pt>
                <c:pt idx="3876">
                  <c:v>1.7478343782988335</c:v>
                </c:pt>
                <c:pt idx="3877">
                  <c:v>1.742094103039517</c:v>
                </c:pt>
                <c:pt idx="3878">
                  <c:v>1.7433729175746611</c:v>
                </c:pt>
                <c:pt idx="3879">
                  <c:v>1.7503726596895508</c:v>
                </c:pt>
                <c:pt idx="3880">
                  <c:v>1.7475170286016972</c:v>
                </c:pt>
                <c:pt idx="3881">
                  <c:v>1.7433729175746611</c:v>
                </c:pt>
                <c:pt idx="3882">
                  <c:v>1.7433729175746611</c:v>
                </c:pt>
                <c:pt idx="3883">
                  <c:v>1.7369687177674744</c:v>
                </c:pt>
                <c:pt idx="3884">
                  <c:v>1.7168423161723019</c:v>
                </c:pt>
                <c:pt idx="3885">
                  <c:v>1.7168423161723019</c:v>
                </c:pt>
                <c:pt idx="3886">
                  <c:v>1.693626297997364</c:v>
                </c:pt>
                <c:pt idx="3887">
                  <c:v>1.6739697350872031</c:v>
                </c:pt>
                <c:pt idx="3888">
                  <c:v>1.6841861801150013</c:v>
                </c:pt>
                <c:pt idx="3889">
                  <c:v>1.6841861801150013</c:v>
                </c:pt>
                <c:pt idx="3890">
                  <c:v>1.7029781328072207</c:v>
                </c:pt>
                <c:pt idx="3891">
                  <c:v>1.7003132281341915</c:v>
                </c:pt>
                <c:pt idx="3892">
                  <c:v>1.6996475230169628</c:v>
                </c:pt>
                <c:pt idx="3893">
                  <c:v>1.708943477641244</c:v>
                </c:pt>
                <c:pt idx="3894">
                  <c:v>1.7194635916508245</c:v>
                </c:pt>
                <c:pt idx="3895">
                  <c:v>1.6936262979973635</c:v>
                </c:pt>
                <c:pt idx="3896">
                  <c:v>1.6996475230169628</c:v>
                </c:pt>
                <c:pt idx="3897">
                  <c:v>1.7056327097720958</c:v>
                </c:pt>
                <c:pt idx="3898">
                  <c:v>1.7016465681850579</c:v>
                </c:pt>
                <c:pt idx="3899">
                  <c:v>1.706294443733787</c:v>
                </c:pt>
                <c:pt idx="3900">
                  <c:v>1.7259805170336209</c:v>
                </c:pt>
                <c:pt idx="3901">
                  <c:v>1.7311655482246631</c:v>
                </c:pt>
                <c:pt idx="3902">
                  <c:v>1.7220269416442595</c:v>
                </c:pt>
                <c:pt idx="3903">
                  <c:v>1.7226842989639586</c:v>
                </c:pt>
                <c:pt idx="3904">
                  <c:v>1.7376446133154757</c:v>
                </c:pt>
                <c:pt idx="3905">
                  <c:v>1.7382886466829557</c:v>
                </c:pt>
                <c:pt idx="3906">
                  <c:v>1.7485589270035642</c:v>
                </c:pt>
                <c:pt idx="3907">
                  <c:v>1.7485589270035642</c:v>
                </c:pt>
                <c:pt idx="3908">
                  <c:v>1.7485589270035642</c:v>
                </c:pt>
                <c:pt idx="3909">
                  <c:v>1.7427946832361223</c:v>
                </c:pt>
                <c:pt idx="3910">
                  <c:v>1.7427946832361223</c:v>
                </c:pt>
                <c:pt idx="3911">
                  <c:v>1.7568244346510498</c:v>
                </c:pt>
                <c:pt idx="3912">
                  <c:v>1.7568244346510498</c:v>
                </c:pt>
                <c:pt idx="3913">
                  <c:v>1.7855418697534935</c:v>
                </c:pt>
                <c:pt idx="3914">
                  <c:v>1.7762663536999987</c:v>
                </c:pt>
                <c:pt idx="3915">
                  <c:v>1.7700365598435421</c:v>
                </c:pt>
                <c:pt idx="3916">
                  <c:v>1.7700365598435421</c:v>
                </c:pt>
                <c:pt idx="3917">
                  <c:v>1.7479183657754165</c:v>
                </c:pt>
                <c:pt idx="3918">
                  <c:v>1.75047194730102</c:v>
                </c:pt>
                <c:pt idx="3919">
                  <c:v>1.75047194730102</c:v>
                </c:pt>
                <c:pt idx="3920">
                  <c:v>1.7511077748053858</c:v>
                </c:pt>
                <c:pt idx="3921">
                  <c:v>1.7511077748053858</c:v>
                </c:pt>
                <c:pt idx="3922">
                  <c:v>1.7479183657754165</c:v>
                </c:pt>
                <c:pt idx="3923">
                  <c:v>1.7479183657754165</c:v>
                </c:pt>
                <c:pt idx="3924">
                  <c:v>1.7408669054350672</c:v>
                </c:pt>
                <c:pt idx="3925">
                  <c:v>1.7447187518592524</c:v>
                </c:pt>
                <c:pt idx="3926">
                  <c:v>1.7363521542088673</c:v>
                </c:pt>
                <c:pt idx="3927">
                  <c:v>1.7395786069860557</c:v>
                </c:pt>
                <c:pt idx="3928">
                  <c:v>1.736997020232778</c:v>
                </c:pt>
                <c:pt idx="3929">
                  <c:v>1.7180865162128762</c:v>
                </c:pt>
                <c:pt idx="3930">
                  <c:v>1.7101555461114997</c:v>
                </c:pt>
                <c:pt idx="3931">
                  <c:v>1.7061647264847786</c:v>
                </c:pt>
                <c:pt idx="3932">
                  <c:v>1.70216117253733</c:v>
                </c:pt>
                <c:pt idx="3933">
                  <c:v>1.696122351037983</c:v>
                </c:pt>
                <c:pt idx="3934">
                  <c:v>1.6981382564233687</c:v>
                </c:pt>
                <c:pt idx="3935">
                  <c:v>1.6981382564233687</c:v>
                </c:pt>
                <c:pt idx="3936">
                  <c:v>1.6791543132614444</c:v>
                </c:pt>
                <c:pt idx="3937">
                  <c:v>1.6764117060671107</c:v>
                </c:pt>
                <c:pt idx="3938">
                  <c:v>1.6852961592718969</c:v>
                </c:pt>
                <c:pt idx="3939">
                  <c:v>1.6750409222657578</c:v>
                </c:pt>
                <c:pt idx="3940">
                  <c:v>1.6988082337835864</c:v>
                </c:pt>
                <c:pt idx="3941">
                  <c:v>1.7021611725373298</c:v>
                </c:pt>
                <c:pt idx="3942">
                  <c:v>1.6988082337835864</c:v>
                </c:pt>
                <c:pt idx="3943">
                  <c:v>1.7154487712056485</c:v>
                </c:pt>
                <c:pt idx="3944">
                  <c:v>1.6954472930917224</c:v>
                </c:pt>
                <c:pt idx="3945">
                  <c:v>1.6954472930917224</c:v>
                </c:pt>
                <c:pt idx="3946">
                  <c:v>1.6954472930917224</c:v>
                </c:pt>
                <c:pt idx="3947">
                  <c:v>1.7194027841593229</c:v>
                </c:pt>
                <c:pt idx="3948">
                  <c:v>1.7121433873774066</c:v>
                </c:pt>
                <c:pt idx="3949">
                  <c:v>1.7272610388225631</c:v>
                </c:pt>
                <c:pt idx="3950">
                  <c:v>1.7187432654559915</c:v>
                </c:pt>
                <c:pt idx="3951">
                  <c:v>1.6873339854585292</c:v>
                </c:pt>
                <c:pt idx="3952">
                  <c:v>1.6839341923947535</c:v>
                </c:pt>
                <c:pt idx="3953">
                  <c:v>1.6920750183738302</c:v>
                </c:pt>
                <c:pt idx="3954">
                  <c:v>1.7141272849685185</c:v>
                </c:pt>
                <c:pt idx="3955">
                  <c:v>1.7421535463064108</c:v>
                </c:pt>
                <c:pt idx="3956">
                  <c:v>1.7818413797857122</c:v>
                </c:pt>
              </c:numCache>
            </c:numRef>
          </c:val>
          <c:smooth val="0"/>
        </c:ser>
        <c:ser>
          <c:idx val="2"/>
          <c:order val="2"/>
          <c:tx>
            <c:strRef>
              <c:f>'2.Returns'!$AB$2</c:f>
              <c:strCache>
                <c:ptCount val="1"/>
                <c:pt idx="0">
                  <c:v>ALGOMA CENTRAL</c:v>
                </c:pt>
              </c:strCache>
            </c:strRef>
          </c:tx>
          <c:marker>
            <c:symbol val="none"/>
          </c:marker>
          <c:cat>
            <c:numRef>
              <c:f>'2.Returns'!$Y$3:$Y$3959</c:f>
              <c:numCache>
                <c:formatCode>m/d/yyyy</c:formatCode>
                <c:ptCount val="3957"/>
                <c:pt idx="0">
                  <c:v>36164</c:v>
                </c:pt>
                <c:pt idx="1">
                  <c:v>36165</c:v>
                </c:pt>
                <c:pt idx="2">
                  <c:v>36166</c:v>
                </c:pt>
                <c:pt idx="3">
                  <c:v>36167</c:v>
                </c:pt>
                <c:pt idx="4">
                  <c:v>36168</c:v>
                </c:pt>
                <c:pt idx="5">
                  <c:v>36171</c:v>
                </c:pt>
                <c:pt idx="6">
                  <c:v>36172</c:v>
                </c:pt>
                <c:pt idx="7">
                  <c:v>36173</c:v>
                </c:pt>
                <c:pt idx="8">
                  <c:v>36174</c:v>
                </c:pt>
                <c:pt idx="9">
                  <c:v>36175</c:v>
                </c:pt>
                <c:pt idx="10">
                  <c:v>36178</c:v>
                </c:pt>
                <c:pt idx="11">
                  <c:v>36179</c:v>
                </c:pt>
                <c:pt idx="12">
                  <c:v>36180</c:v>
                </c:pt>
                <c:pt idx="13">
                  <c:v>36181</c:v>
                </c:pt>
                <c:pt idx="14">
                  <c:v>36182</c:v>
                </c:pt>
                <c:pt idx="15">
                  <c:v>36185</c:v>
                </c:pt>
                <c:pt idx="16">
                  <c:v>36186</c:v>
                </c:pt>
                <c:pt idx="17">
                  <c:v>36187</c:v>
                </c:pt>
                <c:pt idx="18">
                  <c:v>36188</c:v>
                </c:pt>
                <c:pt idx="19">
                  <c:v>36189</c:v>
                </c:pt>
                <c:pt idx="20">
                  <c:v>36192</c:v>
                </c:pt>
                <c:pt idx="21">
                  <c:v>36193</c:v>
                </c:pt>
                <c:pt idx="22">
                  <c:v>36194</c:v>
                </c:pt>
                <c:pt idx="23">
                  <c:v>36195</c:v>
                </c:pt>
                <c:pt idx="24">
                  <c:v>36196</c:v>
                </c:pt>
                <c:pt idx="25">
                  <c:v>36199</c:v>
                </c:pt>
                <c:pt idx="26">
                  <c:v>36200</c:v>
                </c:pt>
                <c:pt idx="27">
                  <c:v>36201</c:v>
                </c:pt>
                <c:pt idx="28">
                  <c:v>36202</c:v>
                </c:pt>
                <c:pt idx="29">
                  <c:v>36203</c:v>
                </c:pt>
                <c:pt idx="30">
                  <c:v>36206</c:v>
                </c:pt>
                <c:pt idx="31">
                  <c:v>36207</c:v>
                </c:pt>
                <c:pt idx="32">
                  <c:v>36208</c:v>
                </c:pt>
                <c:pt idx="33">
                  <c:v>36209</c:v>
                </c:pt>
                <c:pt idx="34">
                  <c:v>36210</c:v>
                </c:pt>
                <c:pt idx="35">
                  <c:v>36213</c:v>
                </c:pt>
                <c:pt idx="36">
                  <c:v>36214</c:v>
                </c:pt>
                <c:pt idx="37">
                  <c:v>36215</c:v>
                </c:pt>
                <c:pt idx="38">
                  <c:v>36216</c:v>
                </c:pt>
                <c:pt idx="39">
                  <c:v>36217</c:v>
                </c:pt>
                <c:pt idx="40">
                  <c:v>36220</c:v>
                </c:pt>
                <c:pt idx="41">
                  <c:v>36221</c:v>
                </c:pt>
                <c:pt idx="42">
                  <c:v>36222</c:v>
                </c:pt>
                <c:pt idx="43">
                  <c:v>36223</c:v>
                </c:pt>
                <c:pt idx="44">
                  <c:v>36224</c:v>
                </c:pt>
                <c:pt idx="45">
                  <c:v>36227</c:v>
                </c:pt>
                <c:pt idx="46">
                  <c:v>36228</c:v>
                </c:pt>
                <c:pt idx="47">
                  <c:v>36229</c:v>
                </c:pt>
                <c:pt idx="48">
                  <c:v>36230</c:v>
                </c:pt>
                <c:pt idx="49">
                  <c:v>36231</c:v>
                </c:pt>
                <c:pt idx="50">
                  <c:v>36234</c:v>
                </c:pt>
                <c:pt idx="51">
                  <c:v>36235</c:v>
                </c:pt>
                <c:pt idx="52">
                  <c:v>36236</c:v>
                </c:pt>
                <c:pt idx="53">
                  <c:v>36237</c:v>
                </c:pt>
                <c:pt idx="54">
                  <c:v>36238</c:v>
                </c:pt>
                <c:pt idx="55">
                  <c:v>36241</c:v>
                </c:pt>
                <c:pt idx="56">
                  <c:v>36242</c:v>
                </c:pt>
                <c:pt idx="57">
                  <c:v>36243</c:v>
                </c:pt>
                <c:pt idx="58">
                  <c:v>36244</c:v>
                </c:pt>
                <c:pt idx="59">
                  <c:v>36245</c:v>
                </c:pt>
                <c:pt idx="60">
                  <c:v>36248</c:v>
                </c:pt>
                <c:pt idx="61">
                  <c:v>36249</c:v>
                </c:pt>
                <c:pt idx="62">
                  <c:v>36250</c:v>
                </c:pt>
                <c:pt idx="63">
                  <c:v>36251</c:v>
                </c:pt>
                <c:pt idx="64">
                  <c:v>36252</c:v>
                </c:pt>
                <c:pt idx="65">
                  <c:v>36255</c:v>
                </c:pt>
                <c:pt idx="66">
                  <c:v>36256</c:v>
                </c:pt>
                <c:pt idx="67">
                  <c:v>36257</c:v>
                </c:pt>
                <c:pt idx="68">
                  <c:v>36258</c:v>
                </c:pt>
                <c:pt idx="69">
                  <c:v>36259</c:v>
                </c:pt>
                <c:pt idx="70">
                  <c:v>36262</c:v>
                </c:pt>
                <c:pt idx="71">
                  <c:v>36263</c:v>
                </c:pt>
                <c:pt idx="72">
                  <c:v>36264</c:v>
                </c:pt>
                <c:pt idx="73">
                  <c:v>36265</c:v>
                </c:pt>
                <c:pt idx="74">
                  <c:v>36266</c:v>
                </c:pt>
                <c:pt idx="75">
                  <c:v>36269</c:v>
                </c:pt>
                <c:pt idx="76">
                  <c:v>36270</c:v>
                </c:pt>
                <c:pt idx="77">
                  <c:v>36271</c:v>
                </c:pt>
                <c:pt idx="78">
                  <c:v>36272</c:v>
                </c:pt>
                <c:pt idx="79">
                  <c:v>36273</c:v>
                </c:pt>
                <c:pt idx="80">
                  <c:v>36276</c:v>
                </c:pt>
                <c:pt idx="81">
                  <c:v>36277</c:v>
                </c:pt>
                <c:pt idx="82">
                  <c:v>36278</c:v>
                </c:pt>
                <c:pt idx="83">
                  <c:v>36279</c:v>
                </c:pt>
                <c:pt idx="84">
                  <c:v>36280</c:v>
                </c:pt>
                <c:pt idx="85">
                  <c:v>36283</c:v>
                </c:pt>
                <c:pt idx="86">
                  <c:v>36284</c:v>
                </c:pt>
                <c:pt idx="87">
                  <c:v>36285</c:v>
                </c:pt>
                <c:pt idx="88">
                  <c:v>36286</c:v>
                </c:pt>
                <c:pt idx="89">
                  <c:v>36287</c:v>
                </c:pt>
                <c:pt idx="90">
                  <c:v>36290</c:v>
                </c:pt>
                <c:pt idx="91">
                  <c:v>36291</c:v>
                </c:pt>
                <c:pt idx="92">
                  <c:v>36292</c:v>
                </c:pt>
                <c:pt idx="93">
                  <c:v>36293</c:v>
                </c:pt>
                <c:pt idx="94">
                  <c:v>36294</c:v>
                </c:pt>
                <c:pt idx="95">
                  <c:v>36297</c:v>
                </c:pt>
                <c:pt idx="96">
                  <c:v>36298</c:v>
                </c:pt>
                <c:pt idx="97">
                  <c:v>36299</c:v>
                </c:pt>
                <c:pt idx="98">
                  <c:v>36300</c:v>
                </c:pt>
                <c:pt idx="99">
                  <c:v>36301</c:v>
                </c:pt>
                <c:pt idx="100">
                  <c:v>36304</c:v>
                </c:pt>
                <c:pt idx="101">
                  <c:v>36305</c:v>
                </c:pt>
                <c:pt idx="102">
                  <c:v>36306</c:v>
                </c:pt>
                <c:pt idx="103">
                  <c:v>36307</c:v>
                </c:pt>
                <c:pt idx="104">
                  <c:v>36308</c:v>
                </c:pt>
                <c:pt idx="105">
                  <c:v>36311</c:v>
                </c:pt>
                <c:pt idx="106">
                  <c:v>36312</c:v>
                </c:pt>
                <c:pt idx="107">
                  <c:v>36313</c:v>
                </c:pt>
                <c:pt idx="108">
                  <c:v>36314</c:v>
                </c:pt>
                <c:pt idx="109">
                  <c:v>36315</c:v>
                </c:pt>
                <c:pt idx="110">
                  <c:v>36318</c:v>
                </c:pt>
                <c:pt idx="111">
                  <c:v>36319</c:v>
                </c:pt>
                <c:pt idx="112">
                  <c:v>36320</c:v>
                </c:pt>
                <c:pt idx="113">
                  <c:v>36321</c:v>
                </c:pt>
                <c:pt idx="114">
                  <c:v>36322</c:v>
                </c:pt>
                <c:pt idx="115">
                  <c:v>36325</c:v>
                </c:pt>
                <c:pt idx="116">
                  <c:v>36326</c:v>
                </c:pt>
                <c:pt idx="117">
                  <c:v>36327</c:v>
                </c:pt>
                <c:pt idx="118">
                  <c:v>36328</c:v>
                </c:pt>
                <c:pt idx="119">
                  <c:v>36329</c:v>
                </c:pt>
                <c:pt idx="120">
                  <c:v>36332</c:v>
                </c:pt>
                <c:pt idx="121">
                  <c:v>36333</c:v>
                </c:pt>
                <c:pt idx="122">
                  <c:v>36334</c:v>
                </c:pt>
                <c:pt idx="123">
                  <c:v>36335</c:v>
                </c:pt>
                <c:pt idx="124">
                  <c:v>36336</c:v>
                </c:pt>
                <c:pt idx="125">
                  <c:v>36339</c:v>
                </c:pt>
                <c:pt idx="126">
                  <c:v>36340</c:v>
                </c:pt>
                <c:pt idx="127">
                  <c:v>36341</c:v>
                </c:pt>
                <c:pt idx="128">
                  <c:v>36342</c:v>
                </c:pt>
                <c:pt idx="129">
                  <c:v>36343</c:v>
                </c:pt>
                <c:pt idx="130">
                  <c:v>36346</c:v>
                </c:pt>
                <c:pt idx="131">
                  <c:v>36347</c:v>
                </c:pt>
                <c:pt idx="132">
                  <c:v>36348</c:v>
                </c:pt>
                <c:pt idx="133">
                  <c:v>36349</c:v>
                </c:pt>
                <c:pt idx="134">
                  <c:v>36350</c:v>
                </c:pt>
                <c:pt idx="135">
                  <c:v>36353</c:v>
                </c:pt>
                <c:pt idx="136">
                  <c:v>36354</c:v>
                </c:pt>
                <c:pt idx="137">
                  <c:v>36355</c:v>
                </c:pt>
                <c:pt idx="138">
                  <c:v>36356</c:v>
                </c:pt>
                <c:pt idx="139">
                  <c:v>36357</c:v>
                </c:pt>
                <c:pt idx="140">
                  <c:v>36360</c:v>
                </c:pt>
                <c:pt idx="141">
                  <c:v>36361</c:v>
                </c:pt>
                <c:pt idx="142">
                  <c:v>36362</c:v>
                </c:pt>
                <c:pt idx="143">
                  <c:v>36363</c:v>
                </c:pt>
                <c:pt idx="144">
                  <c:v>36364</c:v>
                </c:pt>
                <c:pt idx="145">
                  <c:v>36367</c:v>
                </c:pt>
                <c:pt idx="146">
                  <c:v>36368</c:v>
                </c:pt>
                <c:pt idx="147">
                  <c:v>36369</c:v>
                </c:pt>
                <c:pt idx="148">
                  <c:v>36370</c:v>
                </c:pt>
                <c:pt idx="149">
                  <c:v>36371</c:v>
                </c:pt>
                <c:pt idx="150">
                  <c:v>36374</c:v>
                </c:pt>
                <c:pt idx="151">
                  <c:v>36375</c:v>
                </c:pt>
                <c:pt idx="152">
                  <c:v>36376</c:v>
                </c:pt>
                <c:pt idx="153">
                  <c:v>36377</c:v>
                </c:pt>
                <c:pt idx="154">
                  <c:v>36378</c:v>
                </c:pt>
                <c:pt idx="155">
                  <c:v>36381</c:v>
                </c:pt>
                <c:pt idx="156">
                  <c:v>36382</c:v>
                </c:pt>
                <c:pt idx="157">
                  <c:v>36383</c:v>
                </c:pt>
                <c:pt idx="158">
                  <c:v>36384</c:v>
                </c:pt>
                <c:pt idx="159">
                  <c:v>36385</c:v>
                </c:pt>
                <c:pt idx="160">
                  <c:v>36388</c:v>
                </c:pt>
                <c:pt idx="161">
                  <c:v>36389</c:v>
                </c:pt>
                <c:pt idx="162">
                  <c:v>36390</c:v>
                </c:pt>
                <c:pt idx="163">
                  <c:v>36391</c:v>
                </c:pt>
                <c:pt idx="164">
                  <c:v>36392</c:v>
                </c:pt>
                <c:pt idx="165">
                  <c:v>36395</c:v>
                </c:pt>
                <c:pt idx="166">
                  <c:v>36396</c:v>
                </c:pt>
                <c:pt idx="167">
                  <c:v>36397</c:v>
                </c:pt>
                <c:pt idx="168">
                  <c:v>36398</c:v>
                </c:pt>
                <c:pt idx="169">
                  <c:v>36399</c:v>
                </c:pt>
                <c:pt idx="170">
                  <c:v>36402</c:v>
                </c:pt>
                <c:pt idx="171">
                  <c:v>36403</c:v>
                </c:pt>
                <c:pt idx="172">
                  <c:v>36404</c:v>
                </c:pt>
                <c:pt idx="173">
                  <c:v>36405</c:v>
                </c:pt>
                <c:pt idx="174">
                  <c:v>36406</c:v>
                </c:pt>
                <c:pt idx="175">
                  <c:v>36409</c:v>
                </c:pt>
                <c:pt idx="176">
                  <c:v>36410</c:v>
                </c:pt>
                <c:pt idx="177">
                  <c:v>36411</c:v>
                </c:pt>
                <c:pt idx="178">
                  <c:v>36412</c:v>
                </c:pt>
                <c:pt idx="179">
                  <c:v>36413</c:v>
                </c:pt>
                <c:pt idx="180">
                  <c:v>36416</c:v>
                </c:pt>
                <c:pt idx="181">
                  <c:v>36417</c:v>
                </c:pt>
                <c:pt idx="182">
                  <c:v>36418</c:v>
                </c:pt>
                <c:pt idx="183">
                  <c:v>36419</c:v>
                </c:pt>
                <c:pt idx="184">
                  <c:v>36420</c:v>
                </c:pt>
                <c:pt idx="185">
                  <c:v>36423</c:v>
                </c:pt>
                <c:pt idx="186">
                  <c:v>36424</c:v>
                </c:pt>
                <c:pt idx="187">
                  <c:v>36425</c:v>
                </c:pt>
                <c:pt idx="188">
                  <c:v>36426</c:v>
                </c:pt>
                <c:pt idx="189">
                  <c:v>36427</c:v>
                </c:pt>
                <c:pt idx="190">
                  <c:v>36430</c:v>
                </c:pt>
                <c:pt idx="191">
                  <c:v>36431</c:v>
                </c:pt>
                <c:pt idx="192">
                  <c:v>36432</c:v>
                </c:pt>
                <c:pt idx="193">
                  <c:v>36433</c:v>
                </c:pt>
                <c:pt idx="194">
                  <c:v>36434</c:v>
                </c:pt>
                <c:pt idx="195">
                  <c:v>36437</c:v>
                </c:pt>
                <c:pt idx="196">
                  <c:v>36438</c:v>
                </c:pt>
                <c:pt idx="197">
                  <c:v>36439</c:v>
                </c:pt>
                <c:pt idx="198">
                  <c:v>36440</c:v>
                </c:pt>
                <c:pt idx="199">
                  <c:v>36441</c:v>
                </c:pt>
                <c:pt idx="200">
                  <c:v>36444</c:v>
                </c:pt>
                <c:pt idx="201">
                  <c:v>36445</c:v>
                </c:pt>
                <c:pt idx="202">
                  <c:v>36446</c:v>
                </c:pt>
                <c:pt idx="203">
                  <c:v>36447</c:v>
                </c:pt>
                <c:pt idx="204">
                  <c:v>36448</c:v>
                </c:pt>
                <c:pt idx="205">
                  <c:v>36451</c:v>
                </c:pt>
                <c:pt idx="206">
                  <c:v>36452</c:v>
                </c:pt>
                <c:pt idx="207">
                  <c:v>36453</c:v>
                </c:pt>
                <c:pt idx="208">
                  <c:v>36454</c:v>
                </c:pt>
                <c:pt idx="209">
                  <c:v>36455</c:v>
                </c:pt>
                <c:pt idx="210">
                  <c:v>36458</c:v>
                </c:pt>
                <c:pt idx="211">
                  <c:v>36459</c:v>
                </c:pt>
                <c:pt idx="212">
                  <c:v>36460</c:v>
                </c:pt>
                <c:pt idx="213">
                  <c:v>36461</c:v>
                </c:pt>
                <c:pt idx="214">
                  <c:v>36462</c:v>
                </c:pt>
                <c:pt idx="215">
                  <c:v>36465</c:v>
                </c:pt>
                <c:pt idx="216">
                  <c:v>36466</c:v>
                </c:pt>
                <c:pt idx="217">
                  <c:v>36467</c:v>
                </c:pt>
                <c:pt idx="218">
                  <c:v>36468</c:v>
                </c:pt>
                <c:pt idx="219">
                  <c:v>36469</c:v>
                </c:pt>
                <c:pt idx="220">
                  <c:v>36472</c:v>
                </c:pt>
                <c:pt idx="221">
                  <c:v>36473</c:v>
                </c:pt>
                <c:pt idx="222">
                  <c:v>36474</c:v>
                </c:pt>
                <c:pt idx="223">
                  <c:v>36475</c:v>
                </c:pt>
                <c:pt idx="224">
                  <c:v>36476</c:v>
                </c:pt>
                <c:pt idx="225">
                  <c:v>36479</c:v>
                </c:pt>
                <c:pt idx="226">
                  <c:v>36480</c:v>
                </c:pt>
                <c:pt idx="227">
                  <c:v>36481</c:v>
                </c:pt>
                <c:pt idx="228">
                  <c:v>36482</c:v>
                </c:pt>
                <c:pt idx="229">
                  <c:v>36483</c:v>
                </c:pt>
                <c:pt idx="230">
                  <c:v>36486</c:v>
                </c:pt>
                <c:pt idx="231">
                  <c:v>36487</c:v>
                </c:pt>
                <c:pt idx="232">
                  <c:v>36488</c:v>
                </c:pt>
                <c:pt idx="233">
                  <c:v>36489</c:v>
                </c:pt>
                <c:pt idx="234">
                  <c:v>36490</c:v>
                </c:pt>
                <c:pt idx="235">
                  <c:v>36493</c:v>
                </c:pt>
                <c:pt idx="236">
                  <c:v>36494</c:v>
                </c:pt>
                <c:pt idx="237">
                  <c:v>36495</c:v>
                </c:pt>
                <c:pt idx="238">
                  <c:v>36496</c:v>
                </c:pt>
                <c:pt idx="239">
                  <c:v>36497</c:v>
                </c:pt>
                <c:pt idx="240">
                  <c:v>36500</c:v>
                </c:pt>
                <c:pt idx="241">
                  <c:v>36501</c:v>
                </c:pt>
                <c:pt idx="242">
                  <c:v>36502</c:v>
                </c:pt>
                <c:pt idx="243">
                  <c:v>36503</c:v>
                </c:pt>
                <c:pt idx="244">
                  <c:v>36504</c:v>
                </c:pt>
                <c:pt idx="245">
                  <c:v>36507</c:v>
                </c:pt>
                <c:pt idx="246">
                  <c:v>36508</c:v>
                </c:pt>
                <c:pt idx="247">
                  <c:v>36509</c:v>
                </c:pt>
                <c:pt idx="248">
                  <c:v>36510</c:v>
                </c:pt>
                <c:pt idx="249">
                  <c:v>36511</c:v>
                </c:pt>
                <c:pt idx="250">
                  <c:v>36514</c:v>
                </c:pt>
                <c:pt idx="251">
                  <c:v>36515</c:v>
                </c:pt>
                <c:pt idx="252">
                  <c:v>36516</c:v>
                </c:pt>
                <c:pt idx="253">
                  <c:v>36517</c:v>
                </c:pt>
                <c:pt idx="254">
                  <c:v>36518</c:v>
                </c:pt>
                <c:pt idx="255">
                  <c:v>36521</c:v>
                </c:pt>
                <c:pt idx="256">
                  <c:v>36522</c:v>
                </c:pt>
                <c:pt idx="257">
                  <c:v>36523</c:v>
                </c:pt>
                <c:pt idx="258">
                  <c:v>36524</c:v>
                </c:pt>
                <c:pt idx="259">
                  <c:v>36525</c:v>
                </c:pt>
                <c:pt idx="260">
                  <c:v>36528</c:v>
                </c:pt>
                <c:pt idx="261">
                  <c:v>36529</c:v>
                </c:pt>
                <c:pt idx="262">
                  <c:v>36530</c:v>
                </c:pt>
                <c:pt idx="263">
                  <c:v>36531</c:v>
                </c:pt>
                <c:pt idx="264">
                  <c:v>36532</c:v>
                </c:pt>
                <c:pt idx="265">
                  <c:v>36535</c:v>
                </c:pt>
                <c:pt idx="266">
                  <c:v>36536</c:v>
                </c:pt>
                <c:pt idx="267">
                  <c:v>36537</c:v>
                </c:pt>
                <c:pt idx="268">
                  <c:v>36538</c:v>
                </c:pt>
                <c:pt idx="269">
                  <c:v>36539</c:v>
                </c:pt>
                <c:pt idx="270">
                  <c:v>36542</c:v>
                </c:pt>
                <c:pt idx="271">
                  <c:v>36543</c:v>
                </c:pt>
                <c:pt idx="272">
                  <c:v>36544</c:v>
                </c:pt>
                <c:pt idx="273">
                  <c:v>36545</c:v>
                </c:pt>
                <c:pt idx="274">
                  <c:v>36546</c:v>
                </c:pt>
                <c:pt idx="275">
                  <c:v>36549</c:v>
                </c:pt>
                <c:pt idx="276">
                  <c:v>36550</c:v>
                </c:pt>
                <c:pt idx="277">
                  <c:v>36551</c:v>
                </c:pt>
                <c:pt idx="278">
                  <c:v>36552</c:v>
                </c:pt>
                <c:pt idx="279">
                  <c:v>36553</c:v>
                </c:pt>
                <c:pt idx="280">
                  <c:v>36556</c:v>
                </c:pt>
                <c:pt idx="281">
                  <c:v>36557</c:v>
                </c:pt>
                <c:pt idx="282">
                  <c:v>36558</c:v>
                </c:pt>
                <c:pt idx="283">
                  <c:v>36559</c:v>
                </c:pt>
                <c:pt idx="284">
                  <c:v>36560</c:v>
                </c:pt>
                <c:pt idx="285">
                  <c:v>36563</c:v>
                </c:pt>
                <c:pt idx="286">
                  <c:v>36564</c:v>
                </c:pt>
                <c:pt idx="287">
                  <c:v>36565</c:v>
                </c:pt>
                <c:pt idx="288">
                  <c:v>36566</c:v>
                </c:pt>
                <c:pt idx="289">
                  <c:v>36567</c:v>
                </c:pt>
                <c:pt idx="290">
                  <c:v>36570</c:v>
                </c:pt>
                <c:pt idx="291">
                  <c:v>36571</c:v>
                </c:pt>
                <c:pt idx="292">
                  <c:v>36572</c:v>
                </c:pt>
                <c:pt idx="293">
                  <c:v>36573</c:v>
                </c:pt>
                <c:pt idx="294">
                  <c:v>36574</c:v>
                </c:pt>
                <c:pt idx="295">
                  <c:v>36577</c:v>
                </c:pt>
                <c:pt idx="296">
                  <c:v>36578</c:v>
                </c:pt>
                <c:pt idx="297">
                  <c:v>36579</c:v>
                </c:pt>
                <c:pt idx="298">
                  <c:v>36580</c:v>
                </c:pt>
                <c:pt idx="299">
                  <c:v>36581</c:v>
                </c:pt>
                <c:pt idx="300">
                  <c:v>36584</c:v>
                </c:pt>
                <c:pt idx="301">
                  <c:v>36585</c:v>
                </c:pt>
                <c:pt idx="302">
                  <c:v>36586</c:v>
                </c:pt>
                <c:pt idx="303">
                  <c:v>36587</c:v>
                </c:pt>
                <c:pt idx="304">
                  <c:v>36588</c:v>
                </c:pt>
                <c:pt idx="305">
                  <c:v>36591</c:v>
                </c:pt>
                <c:pt idx="306">
                  <c:v>36592</c:v>
                </c:pt>
                <c:pt idx="307">
                  <c:v>36593</c:v>
                </c:pt>
                <c:pt idx="308">
                  <c:v>36594</c:v>
                </c:pt>
                <c:pt idx="309">
                  <c:v>36595</c:v>
                </c:pt>
                <c:pt idx="310">
                  <c:v>36598</c:v>
                </c:pt>
                <c:pt idx="311">
                  <c:v>36599</c:v>
                </c:pt>
                <c:pt idx="312">
                  <c:v>36600</c:v>
                </c:pt>
                <c:pt idx="313">
                  <c:v>36601</c:v>
                </c:pt>
                <c:pt idx="314">
                  <c:v>36602</c:v>
                </c:pt>
                <c:pt idx="315">
                  <c:v>36605</c:v>
                </c:pt>
                <c:pt idx="316">
                  <c:v>36606</c:v>
                </c:pt>
                <c:pt idx="317">
                  <c:v>36607</c:v>
                </c:pt>
                <c:pt idx="318">
                  <c:v>36608</c:v>
                </c:pt>
                <c:pt idx="319">
                  <c:v>36609</c:v>
                </c:pt>
                <c:pt idx="320">
                  <c:v>36612</c:v>
                </c:pt>
                <c:pt idx="321">
                  <c:v>36613</c:v>
                </c:pt>
                <c:pt idx="322">
                  <c:v>36614</c:v>
                </c:pt>
                <c:pt idx="323">
                  <c:v>36615</c:v>
                </c:pt>
                <c:pt idx="324">
                  <c:v>36616</c:v>
                </c:pt>
                <c:pt idx="325">
                  <c:v>36619</c:v>
                </c:pt>
                <c:pt idx="326">
                  <c:v>36620</c:v>
                </c:pt>
                <c:pt idx="327">
                  <c:v>36621</c:v>
                </c:pt>
                <c:pt idx="328">
                  <c:v>36622</c:v>
                </c:pt>
                <c:pt idx="329">
                  <c:v>36623</c:v>
                </c:pt>
                <c:pt idx="330">
                  <c:v>36626</c:v>
                </c:pt>
                <c:pt idx="331">
                  <c:v>36627</c:v>
                </c:pt>
                <c:pt idx="332">
                  <c:v>36628</c:v>
                </c:pt>
                <c:pt idx="333">
                  <c:v>36629</c:v>
                </c:pt>
                <c:pt idx="334">
                  <c:v>36630</c:v>
                </c:pt>
                <c:pt idx="335">
                  <c:v>36633</c:v>
                </c:pt>
                <c:pt idx="336">
                  <c:v>36634</c:v>
                </c:pt>
                <c:pt idx="337">
                  <c:v>36635</c:v>
                </c:pt>
                <c:pt idx="338">
                  <c:v>36636</c:v>
                </c:pt>
                <c:pt idx="339">
                  <c:v>36637</c:v>
                </c:pt>
                <c:pt idx="340">
                  <c:v>36640</c:v>
                </c:pt>
                <c:pt idx="341">
                  <c:v>36641</c:v>
                </c:pt>
                <c:pt idx="342">
                  <c:v>36642</c:v>
                </c:pt>
                <c:pt idx="343">
                  <c:v>36643</c:v>
                </c:pt>
                <c:pt idx="344">
                  <c:v>36644</c:v>
                </c:pt>
                <c:pt idx="345">
                  <c:v>36647</c:v>
                </c:pt>
                <c:pt idx="346">
                  <c:v>36648</c:v>
                </c:pt>
                <c:pt idx="347">
                  <c:v>36649</c:v>
                </c:pt>
                <c:pt idx="348">
                  <c:v>36650</c:v>
                </c:pt>
                <c:pt idx="349">
                  <c:v>36651</c:v>
                </c:pt>
                <c:pt idx="350">
                  <c:v>36654</c:v>
                </c:pt>
                <c:pt idx="351">
                  <c:v>36655</c:v>
                </c:pt>
                <c:pt idx="352">
                  <c:v>36656</c:v>
                </c:pt>
                <c:pt idx="353">
                  <c:v>36657</c:v>
                </c:pt>
                <c:pt idx="354">
                  <c:v>36658</c:v>
                </c:pt>
                <c:pt idx="355">
                  <c:v>36661</c:v>
                </c:pt>
                <c:pt idx="356">
                  <c:v>36662</c:v>
                </c:pt>
                <c:pt idx="357">
                  <c:v>36663</c:v>
                </c:pt>
                <c:pt idx="358">
                  <c:v>36664</c:v>
                </c:pt>
                <c:pt idx="359">
                  <c:v>36665</c:v>
                </c:pt>
                <c:pt idx="360">
                  <c:v>36668</c:v>
                </c:pt>
                <c:pt idx="361">
                  <c:v>36669</c:v>
                </c:pt>
                <c:pt idx="362">
                  <c:v>36670</c:v>
                </c:pt>
                <c:pt idx="363">
                  <c:v>36671</c:v>
                </c:pt>
                <c:pt idx="364">
                  <c:v>36672</c:v>
                </c:pt>
                <c:pt idx="365">
                  <c:v>36675</c:v>
                </c:pt>
                <c:pt idx="366">
                  <c:v>36676</c:v>
                </c:pt>
                <c:pt idx="367">
                  <c:v>36677</c:v>
                </c:pt>
                <c:pt idx="368">
                  <c:v>36678</c:v>
                </c:pt>
                <c:pt idx="369">
                  <c:v>36679</c:v>
                </c:pt>
                <c:pt idx="370">
                  <c:v>36682</c:v>
                </c:pt>
                <c:pt idx="371">
                  <c:v>36683</c:v>
                </c:pt>
                <c:pt idx="372">
                  <c:v>36684</c:v>
                </c:pt>
                <c:pt idx="373">
                  <c:v>36685</c:v>
                </c:pt>
                <c:pt idx="374">
                  <c:v>36686</c:v>
                </c:pt>
                <c:pt idx="375">
                  <c:v>36689</c:v>
                </c:pt>
                <c:pt idx="376">
                  <c:v>36690</c:v>
                </c:pt>
                <c:pt idx="377">
                  <c:v>36691</c:v>
                </c:pt>
                <c:pt idx="378">
                  <c:v>36692</c:v>
                </c:pt>
                <c:pt idx="379">
                  <c:v>36693</c:v>
                </c:pt>
                <c:pt idx="380">
                  <c:v>36696</c:v>
                </c:pt>
                <c:pt idx="381">
                  <c:v>36697</c:v>
                </c:pt>
                <c:pt idx="382">
                  <c:v>36698</c:v>
                </c:pt>
                <c:pt idx="383">
                  <c:v>36699</c:v>
                </c:pt>
                <c:pt idx="384">
                  <c:v>36700</c:v>
                </c:pt>
                <c:pt idx="385">
                  <c:v>36703</c:v>
                </c:pt>
                <c:pt idx="386">
                  <c:v>36704</c:v>
                </c:pt>
                <c:pt idx="387">
                  <c:v>36705</c:v>
                </c:pt>
                <c:pt idx="388">
                  <c:v>36706</c:v>
                </c:pt>
                <c:pt idx="389">
                  <c:v>36707</c:v>
                </c:pt>
                <c:pt idx="390">
                  <c:v>36710</c:v>
                </c:pt>
                <c:pt idx="391">
                  <c:v>36711</c:v>
                </c:pt>
                <c:pt idx="392">
                  <c:v>36712</c:v>
                </c:pt>
                <c:pt idx="393">
                  <c:v>36713</c:v>
                </c:pt>
                <c:pt idx="394">
                  <c:v>36714</c:v>
                </c:pt>
                <c:pt idx="395">
                  <c:v>36717</c:v>
                </c:pt>
                <c:pt idx="396">
                  <c:v>36718</c:v>
                </c:pt>
                <c:pt idx="397">
                  <c:v>36719</c:v>
                </c:pt>
                <c:pt idx="398">
                  <c:v>36720</c:v>
                </c:pt>
                <c:pt idx="399">
                  <c:v>36721</c:v>
                </c:pt>
                <c:pt idx="400">
                  <c:v>36724</c:v>
                </c:pt>
                <c:pt idx="401">
                  <c:v>36725</c:v>
                </c:pt>
                <c:pt idx="402">
                  <c:v>36726</c:v>
                </c:pt>
                <c:pt idx="403">
                  <c:v>36727</c:v>
                </c:pt>
                <c:pt idx="404">
                  <c:v>36728</c:v>
                </c:pt>
                <c:pt idx="405">
                  <c:v>36731</c:v>
                </c:pt>
                <c:pt idx="406">
                  <c:v>36732</c:v>
                </c:pt>
                <c:pt idx="407">
                  <c:v>36733</c:v>
                </c:pt>
                <c:pt idx="408">
                  <c:v>36734</c:v>
                </c:pt>
                <c:pt idx="409">
                  <c:v>36735</c:v>
                </c:pt>
                <c:pt idx="410">
                  <c:v>36738</c:v>
                </c:pt>
                <c:pt idx="411">
                  <c:v>36739</c:v>
                </c:pt>
                <c:pt idx="412">
                  <c:v>36740</c:v>
                </c:pt>
                <c:pt idx="413">
                  <c:v>36741</c:v>
                </c:pt>
                <c:pt idx="414">
                  <c:v>36742</c:v>
                </c:pt>
                <c:pt idx="415">
                  <c:v>36745</c:v>
                </c:pt>
                <c:pt idx="416">
                  <c:v>36746</c:v>
                </c:pt>
                <c:pt idx="417">
                  <c:v>36747</c:v>
                </c:pt>
                <c:pt idx="418">
                  <c:v>36748</c:v>
                </c:pt>
                <c:pt idx="419">
                  <c:v>36749</c:v>
                </c:pt>
                <c:pt idx="420">
                  <c:v>36752</c:v>
                </c:pt>
                <c:pt idx="421">
                  <c:v>36753</c:v>
                </c:pt>
                <c:pt idx="422">
                  <c:v>36754</c:v>
                </c:pt>
                <c:pt idx="423">
                  <c:v>36755</c:v>
                </c:pt>
                <c:pt idx="424">
                  <c:v>36756</c:v>
                </c:pt>
                <c:pt idx="425">
                  <c:v>36759</c:v>
                </c:pt>
                <c:pt idx="426">
                  <c:v>36760</c:v>
                </c:pt>
                <c:pt idx="427">
                  <c:v>36761</c:v>
                </c:pt>
                <c:pt idx="428">
                  <c:v>36762</c:v>
                </c:pt>
                <c:pt idx="429">
                  <c:v>36763</c:v>
                </c:pt>
                <c:pt idx="430">
                  <c:v>36766</c:v>
                </c:pt>
                <c:pt idx="431">
                  <c:v>36767</c:v>
                </c:pt>
                <c:pt idx="432">
                  <c:v>36768</c:v>
                </c:pt>
                <c:pt idx="433">
                  <c:v>36769</c:v>
                </c:pt>
                <c:pt idx="434">
                  <c:v>36770</c:v>
                </c:pt>
                <c:pt idx="435">
                  <c:v>36773</c:v>
                </c:pt>
                <c:pt idx="436">
                  <c:v>36774</c:v>
                </c:pt>
                <c:pt idx="437">
                  <c:v>36775</c:v>
                </c:pt>
                <c:pt idx="438">
                  <c:v>36776</c:v>
                </c:pt>
                <c:pt idx="439">
                  <c:v>36777</c:v>
                </c:pt>
                <c:pt idx="440">
                  <c:v>36780</c:v>
                </c:pt>
                <c:pt idx="441">
                  <c:v>36781</c:v>
                </c:pt>
                <c:pt idx="442">
                  <c:v>36782</c:v>
                </c:pt>
                <c:pt idx="443">
                  <c:v>36783</c:v>
                </c:pt>
                <c:pt idx="444">
                  <c:v>36784</c:v>
                </c:pt>
                <c:pt idx="445">
                  <c:v>36787</c:v>
                </c:pt>
                <c:pt idx="446">
                  <c:v>36788</c:v>
                </c:pt>
                <c:pt idx="447">
                  <c:v>36789</c:v>
                </c:pt>
                <c:pt idx="448">
                  <c:v>36790</c:v>
                </c:pt>
                <c:pt idx="449">
                  <c:v>36791</c:v>
                </c:pt>
                <c:pt idx="450">
                  <c:v>36794</c:v>
                </c:pt>
                <c:pt idx="451">
                  <c:v>36795</c:v>
                </c:pt>
                <c:pt idx="452">
                  <c:v>36796</c:v>
                </c:pt>
                <c:pt idx="453">
                  <c:v>36797</c:v>
                </c:pt>
                <c:pt idx="454">
                  <c:v>36798</c:v>
                </c:pt>
                <c:pt idx="455">
                  <c:v>36801</c:v>
                </c:pt>
                <c:pt idx="456">
                  <c:v>36802</c:v>
                </c:pt>
                <c:pt idx="457">
                  <c:v>36803</c:v>
                </c:pt>
                <c:pt idx="458">
                  <c:v>36804</c:v>
                </c:pt>
                <c:pt idx="459">
                  <c:v>36805</c:v>
                </c:pt>
                <c:pt idx="460">
                  <c:v>36808</c:v>
                </c:pt>
                <c:pt idx="461">
                  <c:v>36809</c:v>
                </c:pt>
                <c:pt idx="462">
                  <c:v>36810</c:v>
                </c:pt>
                <c:pt idx="463">
                  <c:v>36811</c:v>
                </c:pt>
                <c:pt idx="464">
                  <c:v>36812</c:v>
                </c:pt>
                <c:pt idx="465">
                  <c:v>36815</c:v>
                </c:pt>
                <c:pt idx="466">
                  <c:v>36816</c:v>
                </c:pt>
                <c:pt idx="467">
                  <c:v>36817</c:v>
                </c:pt>
                <c:pt idx="468">
                  <c:v>36818</c:v>
                </c:pt>
                <c:pt idx="469">
                  <c:v>36819</c:v>
                </c:pt>
                <c:pt idx="470">
                  <c:v>36822</c:v>
                </c:pt>
                <c:pt idx="471">
                  <c:v>36823</c:v>
                </c:pt>
                <c:pt idx="472">
                  <c:v>36824</c:v>
                </c:pt>
                <c:pt idx="473">
                  <c:v>36825</c:v>
                </c:pt>
                <c:pt idx="474">
                  <c:v>36826</c:v>
                </c:pt>
                <c:pt idx="475">
                  <c:v>36829</c:v>
                </c:pt>
                <c:pt idx="476">
                  <c:v>36830</c:v>
                </c:pt>
                <c:pt idx="477">
                  <c:v>36831</c:v>
                </c:pt>
                <c:pt idx="478">
                  <c:v>36832</c:v>
                </c:pt>
                <c:pt idx="479">
                  <c:v>36833</c:v>
                </c:pt>
                <c:pt idx="480">
                  <c:v>36836</c:v>
                </c:pt>
                <c:pt idx="481">
                  <c:v>36837</c:v>
                </c:pt>
                <c:pt idx="482">
                  <c:v>36838</c:v>
                </c:pt>
                <c:pt idx="483">
                  <c:v>36839</c:v>
                </c:pt>
                <c:pt idx="484">
                  <c:v>36840</c:v>
                </c:pt>
                <c:pt idx="485">
                  <c:v>36843</c:v>
                </c:pt>
                <c:pt idx="486">
                  <c:v>36844</c:v>
                </c:pt>
                <c:pt idx="487">
                  <c:v>36845</c:v>
                </c:pt>
                <c:pt idx="488">
                  <c:v>36846</c:v>
                </c:pt>
                <c:pt idx="489">
                  <c:v>36847</c:v>
                </c:pt>
                <c:pt idx="490">
                  <c:v>36850</c:v>
                </c:pt>
                <c:pt idx="491">
                  <c:v>36851</c:v>
                </c:pt>
                <c:pt idx="492">
                  <c:v>36852</c:v>
                </c:pt>
                <c:pt idx="493">
                  <c:v>36853</c:v>
                </c:pt>
                <c:pt idx="494">
                  <c:v>36854</c:v>
                </c:pt>
                <c:pt idx="495">
                  <c:v>36857</c:v>
                </c:pt>
                <c:pt idx="496">
                  <c:v>36858</c:v>
                </c:pt>
                <c:pt idx="497">
                  <c:v>36859</c:v>
                </c:pt>
                <c:pt idx="498">
                  <c:v>36860</c:v>
                </c:pt>
                <c:pt idx="499">
                  <c:v>36861</c:v>
                </c:pt>
                <c:pt idx="500">
                  <c:v>36864</c:v>
                </c:pt>
                <c:pt idx="501">
                  <c:v>36865</c:v>
                </c:pt>
                <c:pt idx="502">
                  <c:v>36866</c:v>
                </c:pt>
                <c:pt idx="503">
                  <c:v>36867</c:v>
                </c:pt>
                <c:pt idx="504">
                  <c:v>36868</c:v>
                </c:pt>
                <c:pt idx="505">
                  <c:v>36871</c:v>
                </c:pt>
                <c:pt idx="506">
                  <c:v>36872</c:v>
                </c:pt>
                <c:pt idx="507">
                  <c:v>36873</c:v>
                </c:pt>
                <c:pt idx="508">
                  <c:v>36874</c:v>
                </c:pt>
                <c:pt idx="509">
                  <c:v>36875</c:v>
                </c:pt>
                <c:pt idx="510">
                  <c:v>36878</c:v>
                </c:pt>
                <c:pt idx="511">
                  <c:v>36879</c:v>
                </c:pt>
                <c:pt idx="512">
                  <c:v>36880</c:v>
                </c:pt>
                <c:pt idx="513">
                  <c:v>36881</c:v>
                </c:pt>
                <c:pt idx="514">
                  <c:v>36882</c:v>
                </c:pt>
                <c:pt idx="515">
                  <c:v>36885</c:v>
                </c:pt>
                <c:pt idx="516">
                  <c:v>36886</c:v>
                </c:pt>
                <c:pt idx="517">
                  <c:v>36887</c:v>
                </c:pt>
                <c:pt idx="518">
                  <c:v>36888</c:v>
                </c:pt>
                <c:pt idx="519">
                  <c:v>36889</c:v>
                </c:pt>
                <c:pt idx="520">
                  <c:v>36892</c:v>
                </c:pt>
                <c:pt idx="521">
                  <c:v>36893</c:v>
                </c:pt>
                <c:pt idx="522">
                  <c:v>36894</c:v>
                </c:pt>
                <c:pt idx="523">
                  <c:v>36895</c:v>
                </c:pt>
                <c:pt idx="524">
                  <c:v>36896</c:v>
                </c:pt>
                <c:pt idx="525">
                  <c:v>36899</c:v>
                </c:pt>
                <c:pt idx="526">
                  <c:v>36900</c:v>
                </c:pt>
                <c:pt idx="527">
                  <c:v>36901</c:v>
                </c:pt>
                <c:pt idx="528">
                  <c:v>36902</c:v>
                </c:pt>
                <c:pt idx="529">
                  <c:v>36903</c:v>
                </c:pt>
                <c:pt idx="530">
                  <c:v>36906</c:v>
                </c:pt>
                <c:pt idx="531">
                  <c:v>36907</c:v>
                </c:pt>
                <c:pt idx="532">
                  <c:v>36908</c:v>
                </c:pt>
                <c:pt idx="533">
                  <c:v>36909</c:v>
                </c:pt>
                <c:pt idx="534">
                  <c:v>36910</c:v>
                </c:pt>
                <c:pt idx="535">
                  <c:v>36913</c:v>
                </c:pt>
                <c:pt idx="536">
                  <c:v>36914</c:v>
                </c:pt>
                <c:pt idx="537">
                  <c:v>36915</c:v>
                </c:pt>
                <c:pt idx="538">
                  <c:v>36916</c:v>
                </c:pt>
                <c:pt idx="539">
                  <c:v>36917</c:v>
                </c:pt>
                <c:pt idx="540">
                  <c:v>36920</c:v>
                </c:pt>
                <c:pt idx="541">
                  <c:v>36921</c:v>
                </c:pt>
                <c:pt idx="542">
                  <c:v>36922</c:v>
                </c:pt>
                <c:pt idx="543">
                  <c:v>36923</c:v>
                </c:pt>
                <c:pt idx="544">
                  <c:v>36924</c:v>
                </c:pt>
                <c:pt idx="545">
                  <c:v>36927</c:v>
                </c:pt>
                <c:pt idx="546">
                  <c:v>36928</c:v>
                </c:pt>
                <c:pt idx="547">
                  <c:v>36929</c:v>
                </c:pt>
                <c:pt idx="548">
                  <c:v>36930</c:v>
                </c:pt>
                <c:pt idx="549">
                  <c:v>36931</c:v>
                </c:pt>
                <c:pt idx="550">
                  <c:v>36934</c:v>
                </c:pt>
                <c:pt idx="551">
                  <c:v>36935</c:v>
                </c:pt>
                <c:pt idx="552">
                  <c:v>36936</c:v>
                </c:pt>
                <c:pt idx="553">
                  <c:v>36937</c:v>
                </c:pt>
                <c:pt idx="554">
                  <c:v>36938</c:v>
                </c:pt>
                <c:pt idx="555">
                  <c:v>36941</c:v>
                </c:pt>
                <c:pt idx="556">
                  <c:v>36942</c:v>
                </c:pt>
                <c:pt idx="557">
                  <c:v>36943</c:v>
                </c:pt>
                <c:pt idx="558">
                  <c:v>36944</c:v>
                </c:pt>
                <c:pt idx="559">
                  <c:v>36945</c:v>
                </c:pt>
                <c:pt idx="560">
                  <c:v>36948</c:v>
                </c:pt>
                <c:pt idx="561">
                  <c:v>36949</c:v>
                </c:pt>
                <c:pt idx="562">
                  <c:v>36950</c:v>
                </c:pt>
                <c:pt idx="563">
                  <c:v>36951</c:v>
                </c:pt>
                <c:pt idx="564">
                  <c:v>36952</c:v>
                </c:pt>
                <c:pt idx="565">
                  <c:v>36955</c:v>
                </c:pt>
                <c:pt idx="566">
                  <c:v>36956</c:v>
                </c:pt>
                <c:pt idx="567">
                  <c:v>36957</c:v>
                </c:pt>
                <c:pt idx="568">
                  <c:v>36958</c:v>
                </c:pt>
                <c:pt idx="569">
                  <c:v>36959</c:v>
                </c:pt>
                <c:pt idx="570">
                  <c:v>36962</c:v>
                </c:pt>
                <c:pt idx="571">
                  <c:v>36963</c:v>
                </c:pt>
                <c:pt idx="572">
                  <c:v>36964</c:v>
                </c:pt>
                <c:pt idx="573">
                  <c:v>36965</c:v>
                </c:pt>
                <c:pt idx="574">
                  <c:v>36966</c:v>
                </c:pt>
                <c:pt idx="575">
                  <c:v>36969</c:v>
                </c:pt>
                <c:pt idx="576">
                  <c:v>36970</c:v>
                </c:pt>
                <c:pt idx="577">
                  <c:v>36971</c:v>
                </c:pt>
                <c:pt idx="578">
                  <c:v>36972</c:v>
                </c:pt>
                <c:pt idx="579">
                  <c:v>36973</c:v>
                </c:pt>
                <c:pt idx="580">
                  <c:v>36976</c:v>
                </c:pt>
                <c:pt idx="581">
                  <c:v>36977</c:v>
                </c:pt>
                <c:pt idx="582">
                  <c:v>36978</c:v>
                </c:pt>
                <c:pt idx="583">
                  <c:v>36979</c:v>
                </c:pt>
                <c:pt idx="584">
                  <c:v>36980</c:v>
                </c:pt>
                <c:pt idx="585">
                  <c:v>36983</c:v>
                </c:pt>
                <c:pt idx="586">
                  <c:v>36984</c:v>
                </c:pt>
                <c:pt idx="587">
                  <c:v>36985</c:v>
                </c:pt>
                <c:pt idx="588">
                  <c:v>36986</c:v>
                </c:pt>
                <c:pt idx="589">
                  <c:v>36987</c:v>
                </c:pt>
                <c:pt idx="590">
                  <c:v>36990</c:v>
                </c:pt>
                <c:pt idx="591">
                  <c:v>36991</c:v>
                </c:pt>
                <c:pt idx="592">
                  <c:v>36992</c:v>
                </c:pt>
                <c:pt idx="593">
                  <c:v>36993</c:v>
                </c:pt>
                <c:pt idx="594">
                  <c:v>36994</c:v>
                </c:pt>
                <c:pt idx="595">
                  <c:v>36997</c:v>
                </c:pt>
                <c:pt idx="596">
                  <c:v>36998</c:v>
                </c:pt>
                <c:pt idx="597">
                  <c:v>36999</c:v>
                </c:pt>
                <c:pt idx="598">
                  <c:v>37000</c:v>
                </c:pt>
                <c:pt idx="599">
                  <c:v>37001</c:v>
                </c:pt>
                <c:pt idx="600">
                  <c:v>37004</c:v>
                </c:pt>
                <c:pt idx="601">
                  <c:v>37005</c:v>
                </c:pt>
                <c:pt idx="602">
                  <c:v>37006</c:v>
                </c:pt>
                <c:pt idx="603">
                  <c:v>37007</c:v>
                </c:pt>
                <c:pt idx="604">
                  <c:v>37008</c:v>
                </c:pt>
                <c:pt idx="605">
                  <c:v>37011</c:v>
                </c:pt>
                <c:pt idx="606">
                  <c:v>37012</c:v>
                </c:pt>
                <c:pt idx="607">
                  <c:v>37013</c:v>
                </c:pt>
                <c:pt idx="608">
                  <c:v>37014</c:v>
                </c:pt>
                <c:pt idx="609">
                  <c:v>37015</c:v>
                </c:pt>
                <c:pt idx="610">
                  <c:v>37018</c:v>
                </c:pt>
                <c:pt idx="611">
                  <c:v>37019</c:v>
                </c:pt>
                <c:pt idx="612">
                  <c:v>37020</c:v>
                </c:pt>
                <c:pt idx="613">
                  <c:v>37021</c:v>
                </c:pt>
                <c:pt idx="614">
                  <c:v>37022</c:v>
                </c:pt>
                <c:pt idx="615">
                  <c:v>37025</c:v>
                </c:pt>
                <c:pt idx="616">
                  <c:v>37026</c:v>
                </c:pt>
                <c:pt idx="617">
                  <c:v>37027</c:v>
                </c:pt>
                <c:pt idx="618">
                  <c:v>37028</c:v>
                </c:pt>
                <c:pt idx="619">
                  <c:v>37029</c:v>
                </c:pt>
                <c:pt idx="620">
                  <c:v>37032</c:v>
                </c:pt>
                <c:pt idx="621">
                  <c:v>37033</c:v>
                </c:pt>
                <c:pt idx="622">
                  <c:v>37034</c:v>
                </c:pt>
                <c:pt idx="623">
                  <c:v>37035</c:v>
                </c:pt>
                <c:pt idx="624">
                  <c:v>37036</c:v>
                </c:pt>
                <c:pt idx="625">
                  <c:v>37039</c:v>
                </c:pt>
                <c:pt idx="626">
                  <c:v>37040</c:v>
                </c:pt>
                <c:pt idx="627">
                  <c:v>37041</c:v>
                </c:pt>
                <c:pt idx="628">
                  <c:v>37042</c:v>
                </c:pt>
                <c:pt idx="629">
                  <c:v>37043</c:v>
                </c:pt>
                <c:pt idx="630">
                  <c:v>37046</c:v>
                </c:pt>
                <c:pt idx="631">
                  <c:v>37047</c:v>
                </c:pt>
                <c:pt idx="632">
                  <c:v>37048</c:v>
                </c:pt>
                <c:pt idx="633">
                  <c:v>37049</c:v>
                </c:pt>
                <c:pt idx="634">
                  <c:v>37050</c:v>
                </c:pt>
                <c:pt idx="635">
                  <c:v>37053</c:v>
                </c:pt>
                <c:pt idx="636">
                  <c:v>37054</c:v>
                </c:pt>
                <c:pt idx="637">
                  <c:v>37055</c:v>
                </c:pt>
                <c:pt idx="638">
                  <c:v>37056</c:v>
                </c:pt>
                <c:pt idx="639">
                  <c:v>37057</c:v>
                </c:pt>
                <c:pt idx="640">
                  <c:v>37060</c:v>
                </c:pt>
                <c:pt idx="641">
                  <c:v>37061</c:v>
                </c:pt>
                <c:pt idx="642">
                  <c:v>37062</c:v>
                </c:pt>
                <c:pt idx="643">
                  <c:v>37063</c:v>
                </c:pt>
                <c:pt idx="644">
                  <c:v>37064</c:v>
                </c:pt>
                <c:pt idx="645">
                  <c:v>37067</c:v>
                </c:pt>
                <c:pt idx="646">
                  <c:v>37068</c:v>
                </c:pt>
                <c:pt idx="647">
                  <c:v>37069</c:v>
                </c:pt>
                <c:pt idx="648">
                  <c:v>37070</c:v>
                </c:pt>
                <c:pt idx="649">
                  <c:v>37071</c:v>
                </c:pt>
                <c:pt idx="650">
                  <c:v>37074</c:v>
                </c:pt>
                <c:pt idx="651">
                  <c:v>37075</c:v>
                </c:pt>
                <c:pt idx="652">
                  <c:v>37076</c:v>
                </c:pt>
                <c:pt idx="653">
                  <c:v>37077</c:v>
                </c:pt>
                <c:pt idx="654">
                  <c:v>37078</c:v>
                </c:pt>
                <c:pt idx="655">
                  <c:v>37081</c:v>
                </c:pt>
                <c:pt idx="656">
                  <c:v>37082</c:v>
                </c:pt>
                <c:pt idx="657">
                  <c:v>37083</c:v>
                </c:pt>
                <c:pt idx="658">
                  <c:v>37084</c:v>
                </c:pt>
                <c:pt idx="659">
                  <c:v>37085</c:v>
                </c:pt>
                <c:pt idx="660">
                  <c:v>37088</c:v>
                </c:pt>
                <c:pt idx="661">
                  <c:v>37089</c:v>
                </c:pt>
                <c:pt idx="662">
                  <c:v>37090</c:v>
                </c:pt>
                <c:pt idx="663">
                  <c:v>37091</c:v>
                </c:pt>
                <c:pt idx="664">
                  <c:v>37092</c:v>
                </c:pt>
                <c:pt idx="665">
                  <c:v>37095</c:v>
                </c:pt>
                <c:pt idx="666">
                  <c:v>37096</c:v>
                </c:pt>
                <c:pt idx="667">
                  <c:v>37097</c:v>
                </c:pt>
                <c:pt idx="668">
                  <c:v>37098</c:v>
                </c:pt>
                <c:pt idx="669">
                  <c:v>37099</c:v>
                </c:pt>
                <c:pt idx="670">
                  <c:v>37102</c:v>
                </c:pt>
                <c:pt idx="671">
                  <c:v>37103</c:v>
                </c:pt>
                <c:pt idx="672">
                  <c:v>37104</c:v>
                </c:pt>
                <c:pt idx="673">
                  <c:v>37105</c:v>
                </c:pt>
                <c:pt idx="674">
                  <c:v>37106</c:v>
                </c:pt>
                <c:pt idx="675">
                  <c:v>37109</c:v>
                </c:pt>
                <c:pt idx="676">
                  <c:v>37110</c:v>
                </c:pt>
                <c:pt idx="677">
                  <c:v>37111</c:v>
                </c:pt>
                <c:pt idx="678">
                  <c:v>37112</c:v>
                </c:pt>
                <c:pt idx="679">
                  <c:v>37113</c:v>
                </c:pt>
                <c:pt idx="680">
                  <c:v>37116</c:v>
                </c:pt>
                <c:pt idx="681">
                  <c:v>37117</c:v>
                </c:pt>
                <c:pt idx="682">
                  <c:v>37118</c:v>
                </c:pt>
                <c:pt idx="683">
                  <c:v>37119</c:v>
                </c:pt>
                <c:pt idx="684">
                  <c:v>37120</c:v>
                </c:pt>
                <c:pt idx="685">
                  <c:v>37123</c:v>
                </c:pt>
                <c:pt idx="686">
                  <c:v>37124</c:v>
                </c:pt>
                <c:pt idx="687">
                  <c:v>37125</c:v>
                </c:pt>
                <c:pt idx="688">
                  <c:v>37126</c:v>
                </c:pt>
                <c:pt idx="689">
                  <c:v>37127</c:v>
                </c:pt>
                <c:pt idx="690">
                  <c:v>37130</c:v>
                </c:pt>
                <c:pt idx="691">
                  <c:v>37131</c:v>
                </c:pt>
                <c:pt idx="692">
                  <c:v>37132</c:v>
                </c:pt>
                <c:pt idx="693">
                  <c:v>37133</c:v>
                </c:pt>
                <c:pt idx="694">
                  <c:v>37134</c:v>
                </c:pt>
                <c:pt idx="695">
                  <c:v>37137</c:v>
                </c:pt>
                <c:pt idx="696">
                  <c:v>37138</c:v>
                </c:pt>
                <c:pt idx="697">
                  <c:v>37139</c:v>
                </c:pt>
                <c:pt idx="698">
                  <c:v>37140</c:v>
                </c:pt>
                <c:pt idx="699">
                  <c:v>37141</c:v>
                </c:pt>
                <c:pt idx="700">
                  <c:v>37144</c:v>
                </c:pt>
                <c:pt idx="701">
                  <c:v>37145</c:v>
                </c:pt>
                <c:pt idx="702">
                  <c:v>37146</c:v>
                </c:pt>
                <c:pt idx="703">
                  <c:v>37147</c:v>
                </c:pt>
                <c:pt idx="704">
                  <c:v>37148</c:v>
                </c:pt>
                <c:pt idx="705">
                  <c:v>37151</c:v>
                </c:pt>
                <c:pt idx="706">
                  <c:v>37152</c:v>
                </c:pt>
                <c:pt idx="707">
                  <c:v>37153</c:v>
                </c:pt>
                <c:pt idx="708">
                  <c:v>37154</c:v>
                </c:pt>
                <c:pt idx="709">
                  <c:v>37155</c:v>
                </c:pt>
                <c:pt idx="710">
                  <c:v>37158</c:v>
                </c:pt>
                <c:pt idx="711">
                  <c:v>37159</c:v>
                </c:pt>
                <c:pt idx="712">
                  <c:v>37160</c:v>
                </c:pt>
                <c:pt idx="713">
                  <c:v>37161</c:v>
                </c:pt>
                <c:pt idx="714">
                  <c:v>37162</c:v>
                </c:pt>
                <c:pt idx="715">
                  <c:v>37165</c:v>
                </c:pt>
                <c:pt idx="716">
                  <c:v>37166</c:v>
                </c:pt>
                <c:pt idx="717">
                  <c:v>37167</c:v>
                </c:pt>
                <c:pt idx="718">
                  <c:v>37168</c:v>
                </c:pt>
                <c:pt idx="719">
                  <c:v>37169</c:v>
                </c:pt>
                <c:pt idx="720">
                  <c:v>37172</c:v>
                </c:pt>
                <c:pt idx="721">
                  <c:v>37173</c:v>
                </c:pt>
                <c:pt idx="722">
                  <c:v>37174</c:v>
                </c:pt>
                <c:pt idx="723">
                  <c:v>37175</c:v>
                </c:pt>
                <c:pt idx="724">
                  <c:v>37176</c:v>
                </c:pt>
                <c:pt idx="725">
                  <c:v>37179</c:v>
                </c:pt>
                <c:pt idx="726">
                  <c:v>37180</c:v>
                </c:pt>
                <c:pt idx="727">
                  <c:v>37181</c:v>
                </c:pt>
                <c:pt idx="728">
                  <c:v>37182</c:v>
                </c:pt>
                <c:pt idx="729">
                  <c:v>37183</c:v>
                </c:pt>
                <c:pt idx="730">
                  <c:v>37186</c:v>
                </c:pt>
                <c:pt idx="731">
                  <c:v>37187</c:v>
                </c:pt>
                <c:pt idx="732">
                  <c:v>37188</c:v>
                </c:pt>
                <c:pt idx="733">
                  <c:v>37189</c:v>
                </c:pt>
                <c:pt idx="734">
                  <c:v>37190</c:v>
                </c:pt>
                <c:pt idx="735">
                  <c:v>37193</c:v>
                </c:pt>
                <c:pt idx="736">
                  <c:v>37194</c:v>
                </c:pt>
                <c:pt idx="737">
                  <c:v>37195</c:v>
                </c:pt>
                <c:pt idx="738">
                  <c:v>37196</c:v>
                </c:pt>
                <c:pt idx="739">
                  <c:v>37197</c:v>
                </c:pt>
                <c:pt idx="740">
                  <c:v>37200</c:v>
                </c:pt>
                <c:pt idx="741">
                  <c:v>37201</c:v>
                </c:pt>
                <c:pt idx="742">
                  <c:v>37202</c:v>
                </c:pt>
                <c:pt idx="743">
                  <c:v>37203</c:v>
                </c:pt>
                <c:pt idx="744">
                  <c:v>37204</c:v>
                </c:pt>
                <c:pt idx="745">
                  <c:v>37207</c:v>
                </c:pt>
                <c:pt idx="746">
                  <c:v>37208</c:v>
                </c:pt>
                <c:pt idx="747">
                  <c:v>37209</c:v>
                </c:pt>
                <c:pt idx="748">
                  <c:v>37210</c:v>
                </c:pt>
                <c:pt idx="749">
                  <c:v>37211</c:v>
                </c:pt>
                <c:pt idx="750">
                  <c:v>37214</c:v>
                </c:pt>
                <c:pt idx="751">
                  <c:v>37215</c:v>
                </c:pt>
                <c:pt idx="752">
                  <c:v>37216</c:v>
                </c:pt>
                <c:pt idx="753">
                  <c:v>37217</c:v>
                </c:pt>
                <c:pt idx="754">
                  <c:v>37218</c:v>
                </c:pt>
                <c:pt idx="755">
                  <c:v>37221</c:v>
                </c:pt>
                <c:pt idx="756">
                  <c:v>37222</c:v>
                </c:pt>
                <c:pt idx="757">
                  <c:v>37223</c:v>
                </c:pt>
                <c:pt idx="758">
                  <c:v>37224</c:v>
                </c:pt>
                <c:pt idx="759">
                  <c:v>37225</c:v>
                </c:pt>
                <c:pt idx="760">
                  <c:v>37228</c:v>
                </c:pt>
                <c:pt idx="761">
                  <c:v>37229</c:v>
                </c:pt>
                <c:pt idx="762">
                  <c:v>37230</c:v>
                </c:pt>
                <c:pt idx="763">
                  <c:v>37231</c:v>
                </c:pt>
                <c:pt idx="764">
                  <c:v>37232</c:v>
                </c:pt>
                <c:pt idx="765">
                  <c:v>37235</c:v>
                </c:pt>
                <c:pt idx="766">
                  <c:v>37236</c:v>
                </c:pt>
                <c:pt idx="767">
                  <c:v>37237</c:v>
                </c:pt>
                <c:pt idx="768">
                  <c:v>37238</c:v>
                </c:pt>
                <c:pt idx="769">
                  <c:v>37239</c:v>
                </c:pt>
                <c:pt idx="770">
                  <c:v>37242</c:v>
                </c:pt>
                <c:pt idx="771">
                  <c:v>37243</c:v>
                </c:pt>
                <c:pt idx="772">
                  <c:v>37244</c:v>
                </c:pt>
                <c:pt idx="773">
                  <c:v>37245</c:v>
                </c:pt>
                <c:pt idx="774">
                  <c:v>37246</c:v>
                </c:pt>
                <c:pt idx="775">
                  <c:v>37249</c:v>
                </c:pt>
                <c:pt idx="776">
                  <c:v>37250</c:v>
                </c:pt>
                <c:pt idx="777">
                  <c:v>37251</c:v>
                </c:pt>
                <c:pt idx="778">
                  <c:v>37252</c:v>
                </c:pt>
                <c:pt idx="779">
                  <c:v>37253</c:v>
                </c:pt>
                <c:pt idx="780">
                  <c:v>37256</c:v>
                </c:pt>
                <c:pt idx="781">
                  <c:v>37257</c:v>
                </c:pt>
                <c:pt idx="782">
                  <c:v>37258</c:v>
                </c:pt>
                <c:pt idx="783">
                  <c:v>37259</c:v>
                </c:pt>
                <c:pt idx="784">
                  <c:v>37260</c:v>
                </c:pt>
                <c:pt idx="785">
                  <c:v>37263</c:v>
                </c:pt>
                <c:pt idx="786">
                  <c:v>37264</c:v>
                </c:pt>
                <c:pt idx="787">
                  <c:v>37265</c:v>
                </c:pt>
                <c:pt idx="788">
                  <c:v>37266</c:v>
                </c:pt>
                <c:pt idx="789">
                  <c:v>37267</c:v>
                </c:pt>
                <c:pt idx="790">
                  <c:v>37270</c:v>
                </c:pt>
                <c:pt idx="791">
                  <c:v>37271</c:v>
                </c:pt>
                <c:pt idx="792">
                  <c:v>37272</c:v>
                </c:pt>
                <c:pt idx="793">
                  <c:v>37273</c:v>
                </c:pt>
                <c:pt idx="794">
                  <c:v>37274</c:v>
                </c:pt>
                <c:pt idx="795">
                  <c:v>37277</c:v>
                </c:pt>
                <c:pt idx="796">
                  <c:v>37278</c:v>
                </c:pt>
                <c:pt idx="797">
                  <c:v>37279</c:v>
                </c:pt>
                <c:pt idx="798">
                  <c:v>37280</c:v>
                </c:pt>
                <c:pt idx="799">
                  <c:v>37281</c:v>
                </c:pt>
                <c:pt idx="800">
                  <c:v>37284</c:v>
                </c:pt>
                <c:pt idx="801">
                  <c:v>37285</c:v>
                </c:pt>
                <c:pt idx="802">
                  <c:v>37286</c:v>
                </c:pt>
                <c:pt idx="803">
                  <c:v>37287</c:v>
                </c:pt>
                <c:pt idx="804">
                  <c:v>37288</c:v>
                </c:pt>
                <c:pt idx="805">
                  <c:v>37291</c:v>
                </c:pt>
                <c:pt idx="806">
                  <c:v>37292</c:v>
                </c:pt>
                <c:pt idx="807">
                  <c:v>37293</c:v>
                </c:pt>
                <c:pt idx="808">
                  <c:v>37294</c:v>
                </c:pt>
                <c:pt idx="809">
                  <c:v>37295</c:v>
                </c:pt>
                <c:pt idx="810">
                  <c:v>37298</c:v>
                </c:pt>
                <c:pt idx="811">
                  <c:v>37299</c:v>
                </c:pt>
                <c:pt idx="812">
                  <c:v>37300</c:v>
                </c:pt>
                <c:pt idx="813">
                  <c:v>37301</c:v>
                </c:pt>
                <c:pt idx="814">
                  <c:v>37302</c:v>
                </c:pt>
                <c:pt idx="815">
                  <c:v>37305</c:v>
                </c:pt>
                <c:pt idx="816">
                  <c:v>37306</c:v>
                </c:pt>
                <c:pt idx="817">
                  <c:v>37307</c:v>
                </c:pt>
                <c:pt idx="818">
                  <c:v>37308</c:v>
                </c:pt>
                <c:pt idx="819">
                  <c:v>37309</c:v>
                </c:pt>
                <c:pt idx="820">
                  <c:v>37312</c:v>
                </c:pt>
                <c:pt idx="821">
                  <c:v>37313</c:v>
                </c:pt>
                <c:pt idx="822">
                  <c:v>37314</c:v>
                </c:pt>
                <c:pt idx="823">
                  <c:v>37315</c:v>
                </c:pt>
                <c:pt idx="824">
                  <c:v>37316</c:v>
                </c:pt>
                <c:pt idx="825">
                  <c:v>37319</c:v>
                </c:pt>
                <c:pt idx="826">
                  <c:v>37320</c:v>
                </c:pt>
                <c:pt idx="827">
                  <c:v>37321</c:v>
                </c:pt>
                <c:pt idx="828">
                  <c:v>37322</c:v>
                </c:pt>
                <c:pt idx="829">
                  <c:v>37323</c:v>
                </c:pt>
                <c:pt idx="830">
                  <c:v>37326</c:v>
                </c:pt>
                <c:pt idx="831">
                  <c:v>37327</c:v>
                </c:pt>
                <c:pt idx="832">
                  <c:v>37328</c:v>
                </c:pt>
                <c:pt idx="833">
                  <c:v>37329</c:v>
                </c:pt>
                <c:pt idx="834">
                  <c:v>37330</c:v>
                </c:pt>
                <c:pt idx="835">
                  <c:v>37333</c:v>
                </c:pt>
                <c:pt idx="836">
                  <c:v>37334</c:v>
                </c:pt>
                <c:pt idx="837">
                  <c:v>37335</c:v>
                </c:pt>
                <c:pt idx="838">
                  <c:v>37336</c:v>
                </c:pt>
                <c:pt idx="839">
                  <c:v>37337</c:v>
                </c:pt>
                <c:pt idx="840">
                  <c:v>37340</c:v>
                </c:pt>
                <c:pt idx="841">
                  <c:v>37341</c:v>
                </c:pt>
                <c:pt idx="842">
                  <c:v>37342</c:v>
                </c:pt>
                <c:pt idx="843">
                  <c:v>37343</c:v>
                </c:pt>
                <c:pt idx="844">
                  <c:v>37344</c:v>
                </c:pt>
                <c:pt idx="845">
                  <c:v>37347</c:v>
                </c:pt>
                <c:pt idx="846">
                  <c:v>37348</c:v>
                </c:pt>
                <c:pt idx="847">
                  <c:v>37349</c:v>
                </c:pt>
                <c:pt idx="848">
                  <c:v>37350</c:v>
                </c:pt>
                <c:pt idx="849">
                  <c:v>37351</c:v>
                </c:pt>
                <c:pt idx="850">
                  <c:v>37354</c:v>
                </c:pt>
                <c:pt idx="851">
                  <c:v>37355</c:v>
                </c:pt>
                <c:pt idx="852">
                  <c:v>37356</c:v>
                </c:pt>
                <c:pt idx="853">
                  <c:v>37357</c:v>
                </c:pt>
                <c:pt idx="854">
                  <c:v>37358</c:v>
                </c:pt>
                <c:pt idx="855">
                  <c:v>37361</c:v>
                </c:pt>
                <c:pt idx="856">
                  <c:v>37362</c:v>
                </c:pt>
                <c:pt idx="857">
                  <c:v>37363</c:v>
                </c:pt>
                <c:pt idx="858">
                  <c:v>37364</c:v>
                </c:pt>
                <c:pt idx="859">
                  <c:v>37365</c:v>
                </c:pt>
                <c:pt idx="860">
                  <c:v>37368</c:v>
                </c:pt>
                <c:pt idx="861">
                  <c:v>37369</c:v>
                </c:pt>
                <c:pt idx="862">
                  <c:v>37370</c:v>
                </c:pt>
                <c:pt idx="863">
                  <c:v>37371</c:v>
                </c:pt>
                <c:pt idx="864">
                  <c:v>37372</c:v>
                </c:pt>
                <c:pt idx="865">
                  <c:v>37375</c:v>
                </c:pt>
                <c:pt idx="866">
                  <c:v>37376</c:v>
                </c:pt>
                <c:pt idx="867">
                  <c:v>37377</c:v>
                </c:pt>
                <c:pt idx="868">
                  <c:v>37378</c:v>
                </c:pt>
                <c:pt idx="869">
                  <c:v>37379</c:v>
                </c:pt>
                <c:pt idx="870">
                  <c:v>37382</c:v>
                </c:pt>
                <c:pt idx="871">
                  <c:v>37383</c:v>
                </c:pt>
                <c:pt idx="872">
                  <c:v>37384</c:v>
                </c:pt>
                <c:pt idx="873">
                  <c:v>37385</c:v>
                </c:pt>
                <c:pt idx="874">
                  <c:v>37386</c:v>
                </c:pt>
                <c:pt idx="875">
                  <c:v>37389</c:v>
                </c:pt>
                <c:pt idx="876">
                  <c:v>37390</c:v>
                </c:pt>
                <c:pt idx="877">
                  <c:v>37391</c:v>
                </c:pt>
                <c:pt idx="878">
                  <c:v>37392</c:v>
                </c:pt>
                <c:pt idx="879">
                  <c:v>37393</c:v>
                </c:pt>
                <c:pt idx="880">
                  <c:v>37396</c:v>
                </c:pt>
                <c:pt idx="881">
                  <c:v>37397</c:v>
                </c:pt>
                <c:pt idx="882">
                  <c:v>37398</c:v>
                </c:pt>
                <c:pt idx="883">
                  <c:v>37399</c:v>
                </c:pt>
                <c:pt idx="884">
                  <c:v>37400</c:v>
                </c:pt>
                <c:pt idx="885">
                  <c:v>37403</c:v>
                </c:pt>
                <c:pt idx="886">
                  <c:v>37404</c:v>
                </c:pt>
                <c:pt idx="887">
                  <c:v>37405</c:v>
                </c:pt>
                <c:pt idx="888">
                  <c:v>37406</c:v>
                </c:pt>
                <c:pt idx="889">
                  <c:v>37407</c:v>
                </c:pt>
                <c:pt idx="890">
                  <c:v>37410</c:v>
                </c:pt>
                <c:pt idx="891">
                  <c:v>37411</c:v>
                </c:pt>
                <c:pt idx="892">
                  <c:v>37412</c:v>
                </c:pt>
                <c:pt idx="893">
                  <c:v>37413</c:v>
                </c:pt>
                <c:pt idx="894">
                  <c:v>37414</c:v>
                </c:pt>
                <c:pt idx="895">
                  <c:v>37417</c:v>
                </c:pt>
                <c:pt idx="896">
                  <c:v>37418</c:v>
                </c:pt>
                <c:pt idx="897">
                  <c:v>37419</c:v>
                </c:pt>
                <c:pt idx="898">
                  <c:v>37420</c:v>
                </c:pt>
                <c:pt idx="899">
                  <c:v>37421</c:v>
                </c:pt>
                <c:pt idx="900">
                  <c:v>37424</c:v>
                </c:pt>
                <c:pt idx="901">
                  <c:v>37425</c:v>
                </c:pt>
                <c:pt idx="902">
                  <c:v>37426</c:v>
                </c:pt>
                <c:pt idx="903">
                  <c:v>37427</c:v>
                </c:pt>
                <c:pt idx="904">
                  <c:v>37428</c:v>
                </c:pt>
                <c:pt idx="905">
                  <c:v>37431</c:v>
                </c:pt>
                <c:pt idx="906">
                  <c:v>37432</c:v>
                </c:pt>
                <c:pt idx="907">
                  <c:v>37433</c:v>
                </c:pt>
                <c:pt idx="908">
                  <c:v>37434</c:v>
                </c:pt>
                <c:pt idx="909">
                  <c:v>37435</c:v>
                </c:pt>
                <c:pt idx="910">
                  <c:v>37438</c:v>
                </c:pt>
                <c:pt idx="911">
                  <c:v>37439</c:v>
                </c:pt>
                <c:pt idx="912">
                  <c:v>37440</c:v>
                </c:pt>
                <c:pt idx="913">
                  <c:v>37441</c:v>
                </c:pt>
                <c:pt idx="914">
                  <c:v>37442</c:v>
                </c:pt>
                <c:pt idx="915">
                  <c:v>37445</c:v>
                </c:pt>
                <c:pt idx="916">
                  <c:v>37446</c:v>
                </c:pt>
                <c:pt idx="917">
                  <c:v>37447</c:v>
                </c:pt>
                <c:pt idx="918">
                  <c:v>37448</c:v>
                </c:pt>
                <c:pt idx="919">
                  <c:v>37449</c:v>
                </c:pt>
                <c:pt idx="920">
                  <c:v>37452</c:v>
                </c:pt>
                <c:pt idx="921">
                  <c:v>37453</c:v>
                </c:pt>
                <c:pt idx="922">
                  <c:v>37454</c:v>
                </c:pt>
                <c:pt idx="923">
                  <c:v>37455</c:v>
                </c:pt>
                <c:pt idx="924">
                  <c:v>37456</c:v>
                </c:pt>
                <c:pt idx="925">
                  <c:v>37459</c:v>
                </c:pt>
                <c:pt idx="926">
                  <c:v>37460</c:v>
                </c:pt>
                <c:pt idx="927">
                  <c:v>37461</c:v>
                </c:pt>
                <c:pt idx="928">
                  <c:v>37462</c:v>
                </c:pt>
                <c:pt idx="929">
                  <c:v>37463</c:v>
                </c:pt>
                <c:pt idx="930">
                  <c:v>37466</c:v>
                </c:pt>
                <c:pt idx="931">
                  <c:v>37467</c:v>
                </c:pt>
                <c:pt idx="932">
                  <c:v>37468</c:v>
                </c:pt>
                <c:pt idx="933">
                  <c:v>37469</c:v>
                </c:pt>
                <c:pt idx="934">
                  <c:v>37470</c:v>
                </c:pt>
                <c:pt idx="935">
                  <c:v>37473</c:v>
                </c:pt>
                <c:pt idx="936">
                  <c:v>37474</c:v>
                </c:pt>
                <c:pt idx="937">
                  <c:v>37475</c:v>
                </c:pt>
                <c:pt idx="938">
                  <c:v>37476</c:v>
                </c:pt>
                <c:pt idx="939">
                  <c:v>37477</c:v>
                </c:pt>
                <c:pt idx="940">
                  <c:v>37480</c:v>
                </c:pt>
                <c:pt idx="941">
                  <c:v>37481</c:v>
                </c:pt>
                <c:pt idx="942">
                  <c:v>37482</c:v>
                </c:pt>
                <c:pt idx="943">
                  <c:v>37483</c:v>
                </c:pt>
                <c:pt idx="944">
                  <c:v>37484</c:v>
                </c:pt>
                <c:pt idx="945">
                  <c:v>37487</c:v>
                </c:pt>
                <c:pt idx="946">
                  <c:v>37488</c:v>
                </c:pt>
                <c:pt idx="947">
                  <c:v>37489</c:v>
                </c:pt>
                <c:pt idx="948">
                  <c:v>37490</c:v>
                </c:pt>
                <c:pt idx="949">
                  <c:v>37491</c:v>
                </c:pt>
                <c:pt idx="950">
                  <c:v>37494</c:v>
                </c:pt>
                <c:pt idx="951">
                  <c:v>37495</c:v>
                </c:pt>
                <c:pt idx="952">
                  <c:v>37496</c:v>
                </c:pt>
                <c:pt idx="953">
                  <c:v>37497</c:v>
                </c:pt>
                <c:pt idx="954">
                  <c:v>37498</c:v>
                </c:pt>
                <c:pt idx="955">
                  <c:v>37501</c:v>
                </c:pt>
                <c:pt idx="956">
                  <c:v>37502</c:v>
                </c:pt>
                <c:pt idx="957">
                  <c:v>37503</c:v>
                </c:pt>
                <c:pt idx="958">
                  <c:v>37504</c:v>
                </c:pt>
                <c:pt idx="959">
                  <c:v>37505</c:v>
                </c:pt>
                <c:pt idx="960">
                  <c:v>37508</c:v>
                </c:pt>
                <c:pt idx="961">
                  <c:v>37509</c:v>
                </c:pt>
                <c:pt idx="962">
                  <c:v>37510</c:v>
                </c:pt>
                <c:pt idx="963">
                  <c:v>37511</c:v>
                </c:pt>
                <c:pt idx="964">
                  <c:v>37512</c:v>
                </c:pt>
                <c:pt idx="965">
                  <c:v>37515</c:v>
                </c:pt>
                <c:pt idx="966">
                  <c:v>37516</c:v>
                </c:pt>
                <c:pt idx="967">
                  <c:v>37517</c:v>
                </c:pt>
                <c:pt idx="968">
                  <c:v>37518</c:v>
                </c:pt>
                <c:pt idx="969">
                  <c:v>37519</c:v>
                </c:pt>
                <c:pt idx="970">
                  <c:v>37522</c:v>
                </c:pt>
                <c:pt idx="971">
                  <c:v>37523</c:v>
                </c:pt>
                <c:pt idx="972">
                  <c:v>37524</c:v>
                </c:pt>
                <c:pt idx="973">
                  <c:v>37525</c:v>
                </c:pt>
                <c:pt idx="974">
                  <c:v>37526</c:v>
                </c:pt>
                <c:pt idx="975">
                  <c:v>37529</c:v>
                </c:pt>
                <c:pt idx="976">
                  <c:v>37530</c:v>
                </c:pt>
                <c:pt idx="977">
                  <c:v>37531</c:v>
                </c:pt>
                <c:pt idx="978">
                  <c:v>37532</c:v>
                </c:pt>
                <c:pt idx="979">
                  <c:v>37533</c:v>
                </c:pt>
                <c:pt idx="980">
                  <c:v>37536</c:v>
                </c:pt>
                <c:pt idx="981">
                  <c:v>37537</c:v>
                </c:pt>
                <c:pt idx="982">
                  <c:v>37538</c:v>
                </c:pt>
                <c:pt idx="983">
                  <c:v>37539</c:v>
                </c:pt>
                <c:pt idx="984">
                  <c:v>37540</c:v>
                </c:pt>
                <c:pt idx="985">
                  <c:v>37543</c:v>
                </c:pt>
                <c:pt idx="986">
                  <c:v>37544</c:v>
                </c:pt>
                <c:pt idx="987">
                  <c:v>37545</c:v>
                </c:pt>
                <c:pt idx="988">
                  <c:v>37546</c:v>
                </c:pt>
                <c:pt idx="989">
                  <c:v>37547</c:v>
                </c:pt>
                <c:pt idx="990">
                  <c:v>37550</c:v>
                </c:pt>
                <c:pt idx="991">
                  <c:v>37551</c:v>
                </c:pt>
                <c:pt idx="992">
                  <c:v>37552</c:v>
                </c:pt>
                <c:pt idx="993">
                  <c:v>37553</c:v>
                </c:pt>
                <c:pt idx="994">
                  <c:v>37554</c:v>
                </c:pt>
                <c:pt idx="995">
                  <c:v>37557</c:v>
                </c:pt>
                <c:pt idx="996">
                  <c:v>37558</c:v>
                </c:pt>
                <c:pt idx="997">
                  <c:v>37559</c:v>
                </c:pt>
                <c:pt idx="998">
                  <c:v>37560</c:v>
                </c:pt>
                <c:pt idx="999">
                  <c:v>37561</c:v>
                </c:pt>
                <c:pt idx="1000">
                  <c:v>37564</c:v>
                </c:pt>
                <c:pt idx="1001">
                  <c:v>37565</c:v>
                </c:pt>
                <c:pt idx="1002">
                  <c:v>37566</c:v>
                </c:pt>
                <c:pt idx="1003">
                  <c:v>37567</c:v>
                </c:pt>
                <c:pt idx="1004">
                  <c:v>37568</c:v>
                </c:pt>
                <c:pt idx="1005">
                  <c:v>37571</c:v>
                </c:pt>
                <c:pt idx="1006">
                  <c:v>37572</c:v>
                </c:pt>
                <c:pt idx="1007">
                  <c:v>37573</c:v>
                </c:pt>
                <c:pt idx="1008">
                  <c:v>37574</c:v>
                </c:pt>
                <c:pt idx="1009">
                  <c:v>37575</c:v>
                </c:pt>
                <c:pt idx="1010">
                  <c:v>37578</c:v>
                </c:pt>
                <c:pt idx="1011">
                  <c:v>37579</c:v>
                </c:pt>
                <c:pt idx="1012">
                  <c:v>37580</c:v>
                </c:pt>
                <c:pt idx="1013">
                  <c:v>37581</c:v>
                </c:pt>
                <c:pt idx="1014">
                  <c:v>37582</c:v>
                </c:pt>
                <c:pt idx="1015">
                  <c:v>37585</c:v>
                </c:pt>
                <c:pt idx="1016">
                  <c:v>37586</c:v>
                </c:pt>
                <c:pt idx="1017">
                  <c:v>37587</c:v>
                </c:pt>
                <c:pt idx="1018">
                  <c:v>37588</c:v>
                </c:pt>
                <c:pt idx="1019">
                  <c:v>37589</c:v>
                </c:pt>
                <c:pt idx="1020">
                  <c:v>37592</c:v>
                </c:pt>
                <c:pt idx="1021">
                  <c:v>37593</c:v>
                </c:pt>
                <c:pt idx="1022">
                  <c:v>37594</c:v>
                </c:pt>
                <c:pt idx="1023">
                  <c:v>37595</c:v>
                </c:pt>
                <c:pt idx="1024">
                  <c:v>37596</c:v>
                </c:pt>
                <c:pt idx="1025">
                  <c:v>37599</c:v>
                </c:pt>
                <c:pt idx="1026">
                  <c:v>37600</c:v>
                </c:pt>
                <c:pt idx="1027">
                  <c:v>37601</c:v>
                </c:pt>
                <c:pt idx="1028">
                  <c:v>37602</c:v>
                </c:pt>
                <c:pt idx="1029">
                  <c:v>37603</c:v>
                </c:pt>
                <c:pt idx="1030">
                  <c:v>37606</c:v>
                </c:pt>
                <c:pt idx="1031">
                  <c:v>37607</c:v>
                </c:pt>
                <c:pt idx="1032">
                  <c:v>37608</c:v>
                </c:pt>
                <c:pt idx="1033">
                  <c:v>37609</c:v>
                </c:pt>
                <c:pt idx="1034">
                  <c:v>37610</c:v>
                </c:pt>
                <c:pt idx="1035">
                  <c:v>37613</c:v>
                </c:pt>
                <c:pt idx="1036">
                  <c:v>37614</c:v>
                </c:pt>
                <c:pt idx="1037">
                  <c:v>37615</c:v>
                </c:pt>
                <c:pt idx="1038">
                  <c:v>37616</c:v>
                </c:pt>
                <c:pt idx="1039">
                  <c:v>37617</c:v>
                </c:pt>
                <c:pt idx="1040">
                  <c:v>37620</c:v>
                </c:pt>
                <c:pt idx="1041">
                  <c:v>37621</c:v>
                </c:pt>
                <c:pt idx="1042">
                  <c:v>37622</c:v>
                </c:pt>
                <c:pt idx="1043">
                  <c:v>37623</c:v>
                </c:pt>
                <c:pt idx="1044">
                  <c:v>37624</c:v>
                </c:pt>
                <c:pt idx="1045">
                  <c:v>37627</c:v>
                </c:pt>
                <c:pt idx="1046">
                  <c:v>37628</c:v>
                </c:pt>
                <c:pt idx="1047">
                  <c:v>37629</c:v>
                </c:pt>
                <c:pt idx="1048">
                  <c:v>37630</c:v>
                </c:pt>
                <c:pt idx="1049">
                  <c:v>37631</c:v>
                </c:pt>
                <c:pt idx="1050">
                  <c:v>37634</c:v>
                </c:pt>
                <c:pt idx="1051">
                  <c:v>37635</c:v>
                </c:pt>
                <c:pt idx="1052">
                  <c:v>37636</c:v>
                </c:pt>
                <c:pt idx="1053">
                  <c:v>37637</c:v>
                </c:pt>
                <c:pt idx="1054">
                  <c:v>37638</c:v>
                </c:pt>
                <c:pt idx="1055">
                  <c:v>37641</c:v>
                </c:pt>
                <c:pt idx="1056">
                  <c:v>37642</c:v>
                </c:pt>
                <c:pt idx="1057">
                  <c:v>37643</c:v>
                </c:pt>
                <c:pt idx="1058">
                  <c:v>37644</c:v>
                </c:pt>
                <c:pt idx="1059">
                  <c:v>37645</c:v>
                </c:pt>
                <c:pt idx="1060">
                  <c:v>37648</c:v>
                </c:pt>
                <c:pt idx="1061">
                  <c:v>37649</c:v>
                </c:pt>
                <c:pt idx="1062">
                  <c:v>37650</c:v>
                </c:pt>
                <c:pt idx="1063">
                  <c:v>37651</c:v>
                </c:pt>
                <c:pt idx="1064">
                  <c:v>37652</c:v>
                </c:pt>
                <c:pt idx="1065">
                  <c:v>37655</c:v>
                </c:pt>
                <c:pt idx="1066">
                  <c:v>37656</c:v>
                </c:pt>
                <c:pt idx="1067">
                  <c:v>37657</c:v>
                </c:pt>
                <c:pt idx="1068">
                  <c:v>37658</c:v>
                </c:pt>
                <c:pt idx="1069">
                  <c:v>37659</c:v>
                </c:pt>
                <c:pt idx="1070">
                  <c:v>37662</c:v>
                </c:pt>
                <c:pt idx="1071">
                  <c:v>37663</c:v>
                </c:pt>
                <c:pt idx="1072">
                  <c:v>37664</c:v>
                </c:pt>
                <c:pt idx="1073">
                  <c:v>37665</c:v>
                </c:pt>
                <c:pt idx="1074">
                  <c:v>37666</c:v>
                </c:pt>
                <c:pt idx="1075">
                  <c:v>37669</c:v>
                </c:pt>
                <c:pt idx="1076">
                  <c:v>37670</c:v>
                </c:pt>
                <c:pt idx="1077">
                  <c:v>37671</c:v>
                </c:pt>
                <c:pt idx="1078">
                  <c:v>37672</c:v>
                </c:pt>
                <c:pt idx="1079">
                  <c:v>37673</c:v>
                </c:pt>
                <c:pt idx="1080">
                  <c:v>37676</c:v>
                </c:pt>
                <c:pt idx="1081">
                  <c:v>37677</c:v>
                </c:pt>
                <c:pt idx="1082">
                  <c:v>37678</c:v>
                </c:pt>
                <c:pt idx="1083">
                  <c:v>37679</c:v>
                </c:pt>
                <c:pt idx="1084">
                  <c:v>37680</c:v>
                </c:pt>
                <c:pt idx="1085">
                  <c:v>37683</c:v>
                </c:pt>
                <c:pt idx="1086">
                  <c:v>37684</c:v>
                </c:pt>
                <c:pt idx="1087">
                  <c:v>37685</c:v>
                </c:pt>
                <c:pt idx="1088">
                  <c:v>37686</c:v>
                </c:pt>
                <c:pt idx="1089">
                  <c:v>37687</c:v>
                </c:pt>
                <c:pt idx="1090">
                  <c:v>37690</c:v>
                </c:pt>
                <c:pt idx="1091">
                  <c:v>37691</c:v>
                </c:pt>
                <c:pt idx="1092">
                  <c:v>37692</c:v>
                </c:pt>
                <c:pt idx="1093">
                  <c:v>37693</c:v>
                </c:pt>
                <c:pt idx="1094">
                  <c:v>37694</c:v>
                </c:pt>
                <c:pt idx="1095">
                  <c:v>37697</c:v>
                </c:pt>
                <c:pt idx="1096">
                  <c:v>37698</c:v>
                </c:pt>
                <c:pt idx="1097">
                  <c:v>37699</c:v>
                </c:pt>
                <c:pt idx="1098">
                  <c:v>37700</c:v>
                </c:pt>
                <c:pt idx="1099">
                  <c:v>37701</c:v>
                </c:pt>
                <c:pt idx="1100">
                  <c:v>37704</c:v>
                </c:pt>
                <c:pt idx="1101">
                  <c:v>37705</c:v>
                </c:pt>
                <c:pt idx="1102">
                  <c:v>37706</c:v>
                </c:pt>
                <c:pt idx="1103">
                  <c:v>37707</c:v>
                </c:pt>
                <c:pt idx="1104">
                  <c:v>37708</c:v>
                </c:pt>
                <c:pt idx="1105">
                  <c:v>37711</c:v>
                </c:pt>
                <c:pt idx="1106">
                  <c:v>37712</c:v>
                </c:pt>
                <c:pt idx="1107">
                  <c:v>37713</c:v>
                </c:pt>
                <c:pt idx="1108">
                  <c:v>37714</c:v>
                </c:pt>
                <c:pt idx="1109">
                  <c:v>37715</c:v>
                </c:pt>
                <c:pt idx="1110">
                  <c:v>37718</c:v>
                </c:pt>
                <c:pt idx="1111">
                  <c:v>37719</c:v>
                </c:pt>
                <c:pt idx="1112">
                  <c:v>37720</c:v>
                </c:pt>
                <c:pt idx="1113">
                  <c:v>37721</c:v>
                </c:pt>
                <c:pt idx="1114">
                  <c:v>37722</c:v>
                </c:pt>
                <c:pt idx="1115">
                  <c:v>37725</c:v>
                </c:pt>
                <c:pt idx="1116">
                  <c:v>37726</c:v>
                </c:pt>
                <c:pt idx="1117">
                  <c:v>37727</c:v>
                </c:pt>
                <c:pt idx="1118">
                  <c:v>37728</c:v>
                </c:pt>
                <c:pt idx="1119">
                  <c:v>37729</c:v>
                </c:pt>
                <c:pt idx="1120">
                  <c:v>37732</c:v>
                </c:pt>
                <c:pt idx="1121">
                  <c:v>37733</c:v>
                </c:pt>
                <c:pt idx="1122">
                  <c:v>37734</c:v>
                </c:pt>
                <c:pt idx="1123">
                  <c:v>37735</c:v>
                </c:pt>
                <c:pt idx="1124">
                  <c:v>37736</c:v>
                </c:pt>
                <c:pt idx="1125">
                  <c:v>37739</c:v>
                </c:pt>
                <c:pt idx="1126">
                  <c:v>37740</c:v>
                </c:pt>
                <c:pt idx="1127">
                  <c:v>37741</c:v>
                </c:pt>
                <c:pt idx="1128">
                  <c:v>37742</c:v>
                </c:pt>
                <c:pt idx="1129">
                  <c:v>37743</c:v>
                </c:pt>
                <c:pt idx="1130">
                  <c:v>37746</c:v>
                </c:pt>
                <c:pt idx="1131">
                  <c:v>37747</c:v>
                </c:pt>
                <c:pt idx="1132">
                  <c:v>37748</c:v>
                </c:pt>
                <c:pt idx="1133">
                  <c:v>37749</c:v>
                </c:pt>
                <c:pt idx="1134">
                  <c:v>37750</c:v>
                </c:pt>
                <c:pt idx="1135">
                  <c:v>37753</c:v>
                </c:pt>
                <c:pt idx="1136">
                  <c:v>37754</c:v>
                </c:pt>
                <c:pt idx="1137">
                  <c:v>37755</c:v>
                </c:pt>
                <c:pt idx="1138">
                  <c:v>37756</c:v>
                </c:pt>
                <c:pt idx="1139">
                  <c:v>37757</c:v>
                </c:pt>
                <c:pt idx="1140">
                  <c:v>37760</c:v>
                </c:pt>
                <c:pt idx="1141">
                  <c:v>37761</c:v>
                </c:pt>
                <c:pt idx="1142">
                  <c:v>37762</c:v>
                </c:pt>
                <c:pt idx="1143">
                  <c:v>37763</c:v>
                </c:pt>
                <c:pt idx="1144">
                  <c:v>37764</c:v>
                </c:pt>
                <c:pt idx="1145">
                  <c:v>37767</c:v>
                </c:pt>
                <c:pt idx="1146">
                  <c:v>37768</c:v>
                </c:pt>
                <c:pt idx="1147">
                  <c:v>37769</c:v>
                </c:pt>
                <c:pt idx="1148">
                  <c:v>37770</c:v>
                </c:pt>
                <c:pt idx="1149">
                  <c:v>37771</c:v>
                </c:pt>
                <c:pt idx="1150">
                  <c:v>37774</c:v>
                </c:pt>
                <c:pt idx="1151">
                  <c:v>37775</c:v>
                </c:pt>
                <c:pt idx="1152">
                  <c:v>37776</c:v>
                </c:pt>
                <c:pt idx="1153">
                  <c:v>37777</c:v>
                </c:pt>
                <c:pt idx="1154">
                  <c:v>37778</c:v>
                </c:pt>
                <c:pt idx="1155">
                  <c:v>37781</c:v>
                </c:pt>
                <c:pt idx="1156">
                  <c:v>37782</c:v>
                </c:pt>
                <c:pt idx="1157">
                  <c:v>37783</c:v>
                </c:pt>
                <c:pt idx="1158">
                  <c:v>37784</c:v>
                </c:pt>
                <c:pt idx="1159">
                  <c:v>37785</c:v>
                </c:pt>
                <c:pt idx="1160">
                  <c:v>37788</c:v>
                </c:pt>
                <c:pt idx="1161">
                  <c:v>37789</c:v>
                </c:pt>
                <c:pt idx="1162">
                  <c:v>37790</c:v>
                </c:pt>
                <c:pt idx="1163">
                  <c:v>37791</c:v>
                </c:pt>
                <c:pt idx="1164">
                  <c:v>37792</c:v>
                </c:pt>
                <c:pt idx="1165">
                  <c:v>37795</c:v>
                </c:pt>
                <c:pt idx="1166">
                  <c:v>37796</c:v>
                </c:pt>
                <c:pt idx="1167">
                  <c:v>37797</c:v>
                </c:pt>
                <c:pt idx="1168">
                  <c:v>37798</c:v>
                </c:pt>
                <c:pt idx="1169">
                  <c:v>37799</c:v>
                </c:pt>
                <c:pt idx="1170">
                  <c:v>37802</c:v>
                </c:pt>
                <c:pt idx="1171">
                  <c:v>37803</c:v>
                </c:pt>
                <c:pt idx="1172">
                  <c:v>37804</c:v>
                </c:pt>
                <c:pt idx="1173">
                  <c:v>37805</c:v>
                </c:pt>
                <c:pt idx="1174">
                  <c:v>37806</c:v>
                </c:pt>
                <c:pt idx="1175">
                  <c:v>37809</c:v>
                </c:pt>
                <c:pt idx="1176">
                  <c:v>37810</c:v>
                </c:pt>
                <c:pt idx="1177">
                  <c:v>37811</c:v>
                </c:pt>
                <c:pt idx="1178">
                  <c:v>37812</c:v>
                </c:pt>
                <c:pt idx="1179">
                  <c:v>37813</c:v>
                </c:pt>
                <c:pt idx="1180">
                  <c:v>37816</c:v>
                </c:pt>
                <c:pt idx="1181">
                  <c:v>37817</c:v>
                </c:pt>
                <c:pt idx="1182">
                  <c:v>37818</c:v>
                </c:pt>
                <c:pt idx="1183">
                  <c:v>37819</c:v>
                </c:pt>
                <c:pt idx="1184">
                  <c:v>37820</c:v>
                </c:pt>
                <c:pt idx="1185">
                  <c:v>37823</c:v>
                </c:pt>
                <c:pt idx="1186">
                  <c:v>37824</c:v>
                </c:pt>
                <c:pt idx="1187">
                  <c:v>37825</c:v>
                </c:pt>
                <c:pt idx="1188">
                  <c:v>37826</c:v>
                </c:pt>
                <c:pt idx="1189">
                  <c:v>37827</c:v>
                </c:pt>
                <c:pt idx="1190">
                  <c:v>37830</c:v>
                </c:pt>
                <c:pt idx="1191">
                  <c:v>37831</c:v>
                </c:pt>
                <c:pt idx="1192">
                  <c:v>37832</c:v>
                </c:pt>
                <c:pt idx="1193">
                  <c:v>37833</c:v>
                </c:pt>
                <c:pt idx="1194">
                  <c:v>37834</c:v>
                </c:pt>
                <c:pt idx="1195">
                  <c:v>37837</c:v>
                </c:pt>
                <c:pt idx="1196">
                  <c:v>37838</c:v>
                </c:pt>
                <c:pt idx="1197">
                  <c:v>37839</c:v>
                </c:pt>
                <c:pt idx="1198">
                  <c:v>37840</c:v>
                </c:pt>
                <c:pt idx="1199">
                  <c:v>37841</c:v>
                </c:pt>
                <c:pt idx="1200">
                  <c:v>37844</c:v>
                </c:pt>
                <c:pt idx="1201">
                  <c:v>37845</c:v>
                </c:pt>
                <c:pt idx="1202">
                  <c:v>37846</c:v>
                </c:pt>
                <c:pt idx="1203">
                  <c:v>37847</c:v>
                </c:pt>
                <c:pt idx="1204">
                  <c:v>37848</c:v>
                </c:pt>
                <c:pt idx="1205">
                  <c:v>37851</c:v>
                </c:pt>
                <c:pt idx="1206">
                  <c:v>37852</c:v>
                </c:pt>
                <c:pt idx="1207">
                  <c:v>37853</c:v>
                </c:pt>
                <c:pt idx="1208">
                  <c:v>37854</c:v>
                </c:pt>
                <c:pt idx="1209">
                  <c:v>37855</c:v>
                </c:pt>
                <c:pt idx="1210">
                  <c:v>37858</c:v>
                </c:pt>
                <c:pt idx="1211">
                  <c:v>37859</c:v>
                </c:pt>
                <c:pt idx="1212">
                  <c:v>37860</c:v>
                </c:pt>
                <c:pt idx="1213">
                  <c:v>37861</c:v>
                </c:pt>
                <c:pt idx="1214">
                  <c:v>37862</c:v>
                </c:pt>
                <c:pt idx="1215">
                  <c:v>37865</c:v>
                </c:pt>
                <c:pt idx="1216">
                  <c:v>37866</c:v>
                </c:pt>
                <c:pt idx="1217">
                  <c:v>37867</c:v>
                </c:pt>
                <c:pt idx="1218">
                  <c:v>37868</c:v>
                </c:pt>
                <c:pt idx="1219">
                  <c:v>37869</c:v>
                </c:pt>
                <c:pt idx="1220">
                  <c:v>37872</c:v>
                </c:pt>
                <c:pt idx="1221">
                  <c:v>37873</c:v>
                </c:pt>
                <c:pt idx="1222">
                  <c:v>37874</c:v>
                </c:pt>
                <c:pt idx="1223">
                  <c:v>37875</c:v>
                </c:pt>
                <c:pt idx="1224">
                  <c:v>37876</c:v>
                </c:pt>
                <c:pt idx="1225">
                  <c:v>37879</c:v>
                </c:pt>
                <c:pt idx="1226">
                  <c:v>37880</c:v>
                </c:pt>
                <c:pt idx="1227">
                  <c:v>37881</c:v>
                </c:pt>
                <c:pt idx="1228">
                  <c:v>37882</c:v>
                </c:pt>
                <c:pt idx="1229">
                  <c:v>37883</c:v>
                </c:pt>
                <c:pt idx="1230">
                  <c:v>37886</c:v>
                </c:pt>
                <c:pt idx="1231">
                  <c:v>37887</c:v>
                </c:pt>
                <c:pt idx="1232">
                  <c:v>37888</c:v>
                </c:pt>
                <c:pt idx="1233">
                  <c:v>37889</c:v>
                </c:pt>
                <c:pt idx="1234">
                  <c:v>37890</c:v>
                </c:pt>
                <c:pt idx="1235">
                  <c:v>37893</c:v>
                </c:pt>
                <c:pt idx="1236">
                  <c:v>37894</c:v>
                </c:pt>
                <c:pt idx="1237">
                  <c:v>37895</c:v>
                </c:pt>
                <c:pt idx="1238">
                  <c:v>37896</c:v>
                </c:pt>
                <c:pt idx="1239">
                  <c:v>37897</c:v>
                </c:pt>
                <c:pt idx="1240">
                  <c:v>37900</c:v>
                </c:pt>
                <c:pt idx="1241">
                  <c:v>37901</c:v>
                </c:pt>
                <c:pt idx="1242">
                  <c:v>37902</c:v>
                </c:pt>
                <c:pt idx="1243">
                  <c:v>37903</c:v>
                </c:pt>
                <c:pt idx="1244">
                  <c:v>37904</c:v>
                </c:pt>
                <c:pt idx="1245">
                  <c:v>37907</c:v>
                </c:pt>
                <c:pt idx="1246">
                  <c:v>37908</c:v>
                </c:pt>
                <c:pt idx="1247">
                  <c:v>37909</c:v>
                </c:pt>
                <c:pt idx="1248">
                  <c:v>37910</c:v>
                </c:pt>
                <c:pt idx="1249">
                  <c:v>37911</c:v>
                </c:pt>
                <c:pt idx="1250">
                  <c:v>37914</c:v>
                </c:pt>
                <c:pt idx="1251">
                  <c:v>37915</c:v>
                </c:pt>
                <c:pt idx="1252">
                  <c:v>37916</c:v>
                </c:pt>
                <c:pt idx="1253">
                  <c:v>37917</c:v>
                </c:pt>
                <c:pt idx="1254">
                  <c:v>37918</c:v>
                </c:pt>
                <c:pt idx="1255">
                  <c:v>37921</c:v>
                </c:pt>
                <c:pt idx="1256">
                  <c:v>37922</c:v>
                </c:pt>
                <c:pt idx="1257">
                  <c:v>37923</c:v>
                </c:pt>
                <c:pt idx="1258">
                  <c:v>37924</c:v>
                </c:pt>
                <c:pt idx="1259">
                  <c:v>37925</c:v>
                </c:pt>
                <c:pt idx="1260">
                  <c:v>37928</c:v>
                </c:pt>
                <c:pt idx="1261">
                  <c:v>37929</c:v>
                </c:pt>
                <c:pt idx="1262">
                  <c:v>37930</c:v>
                </c:pt>
                <c:pt idx="1263">
                  <c:v>37931</c:v>
                </c:pt>
                <c:pt idx="1264">
                  <c:v>37932</c:v>
                </c:pt>
                <c:pt idx="1265">
                  <c:v>37935</c:v>
                </c:pt>
                <c:pt idx="1266">
                  <c:v>37936</c:v>
                </c:pt>
                <c:pt idx="1267">
                  <c:v>37937</c:v>
                </c:pt>
                <c:pt idx="1268">
                  <c:v>37938</c:v>
                </c:pt>
                <c:pt idx="1269">
                  <c:v>37939</c:v>
                </c:pt>
                <c:pt idx="1270">
                  <c:v>37942</c:v>
                </c:pt>
                <c:pt idx="1271">
                  <c:v>37943</c:v>
                </c:pt>
                <c:pt idx="1272">
                  <c:v>37944</c:v>
                </c:pt>
                <c:pt idx="1273">
                  <c:v>37945</c:v>
                </c:pt>
                <c:pt idx="1274">
                  <c:v>37946</c:v>
                </c:pt>
                <c:pt idx="1275">
                  <c:v>37949</c:v>
                </c:pt>
                <c:pt idx="1276">
                  <c:v>37950</c:v>
                </c:pt>
                <c:pt idx="1277">
                  <c:v>37951</c:v>
                </c:pt>
                <c:pt idx="1278">
                  <c:v>37952</c:v>
                </c:pt>
                <c:pt idx="1279">
                  <c:v>37953</c:v>
                </c:pt>
                <c:pt idx="1280">
                  <c:v>37956</c:v>
                </c:pt>
                <c:pt idx="1281">
                  <c:v>37957</c:v>
                </c:pt>
                <c:pt idx="1282">
                  <c:v>37958</c:v>
                </c:pt>
                <c:pt idx="1283">
                  <c:v>37959</c:v>
                </c:pt>
                <c:pt idx="1284">
                  <c:v>37960</c:v>
                </c:pt>
                <c:pt idx="1285">
                  <c:v>37963</c:v>
                </c:pt>
                <c:pt idx="1286">
                  <c:v>37964</c:v>
                </c:pt>
                <c:pt idx="1287">
                  <c:v>37965</c:v>
                </c:pt>
                <c:pt idx="1288">
                  <c:v>37966</c:v>
                </c:pt>
                <c:pt idx="1289">
                  <c:v>37967</c:v>
                </c:pt>
                <c:pt idx="1290">
                  <c:v>37970</c:v>
                </c:pt>
                <c:pt idx="1291">
                  <c:v>37971</c:v>
                </c:pt>
                <c:pt idx="1292">
                  <c:v>37972</c:v>
                </c:pt>
                <c:pt idx="1293">
                  <c:v>37973</c:v>
                </c:pt>
                <c:pt idx="1294">
                  <c:v>37974</c:v>
                </c:pt>
                <c:pt idx="1295">
                  <c:v>37977</c:v>
                </c:pt>
                <c:pt idx="1296">
                  <c:v>37978</c:v>
                </c:pt>
                <c:pt idx="1297">
                  <c:v>37979</c:v>
                </c:pt>
                <c:pt idx="1298">
                  <c:v>37980</c:v>
                </c:pt>
                <c:pt idx="1299">
                  <c:v>37981</c:v>
                </c:pt>
                <c:pt idx="1300">
                  <c:v>37984</c:v>
                </c:pt>
                <c:pt idx="1301">
                  <c:v>37985</c:v>
                </c:pt>
                <c:pt idx="1302">
                  <c:v>37986</c:v>
                </c:pt>
                <c:pt idx="1303">
                  <c:v>37987</c:v>
                </c:pt>
                <c:pt idx="1304">
                  <c:v>37988</c:v>
                </c:pt>
                <c:pt idx="1305">
                  <c:v>37991</c:v>
                </c:pt>
                <c:pt idx="1306">
                  <c:v>37992</c:v>
                </c:pt>
                <c:pt idx="1307">
                  <c:v>37993</c:v>
                </c:pt>
                <c:pt idx="1308">
                  <c:v>37994</c:v>
                </c:pt>
                <c:pt idx="1309">
                  <c:v>37995</c:v>
                </c:pt>
                <c:pt idx="1310">
                  <c:v>37998</c:v>
                </c:pt>
                <c:pt idx="1311">
                  <c:v>37999</c:v>
                </c:pt>
                <c:pt idx="1312">
                  <c:v>38000</c:v>
                </c:pt>
                <c:pt idx="1313">
                  <c:v>38001</c:v>
                </c:pt>
                <c:pt idx="1314">
                  <c:v>38002</c:v>
                </c:pt>
                <c:pt idx="1315">
                  <c:v>38005</c:v>
                </c:pt>
                <c:pt idx="1316">
                  <c:v>38006</c:v>
                </c:pt>
                <c:pt idx="1317">
                  <c:v>38007</c:v>
                </c:pt>
                <c:pt idx="1318">
                  <c:v>38008</c:v>
                </c:pt>
                <c:pt idx="1319">
                  <c:v>38009</c:v>
                </c:pt>
                <c:pt idx="1320">
                  <c:v>38012</c:v>
                </c:pt>
                <c:pt idx="1321">
                  <c:v>38013</c:v>
                </c:pt>
                <c:pt idx="1322">
                  <c:v>38014</c:v>
                </c:pt>
                <c:pt idx="1323">
                  <c:v>38015</c:v>
                </c:pt>
                <c:pt idx="1324">
                  <c:v>38016</c:v>
                </c:pt>
                <c:pt idx="1325">
                  <c:v>38019</c:v>
                </c:pt>
                <c:pt idx="1326">
                  <c:v>38020</c:v>
                </c:pt>
                <c:pt idx="1327">
                  <c:v>38021</c:v>
                </c:pt>
                <c:pt idx="1328">
                  <c:v>38022</c:v>
                </c:pt>
                <c:pt idx="1329">
                  <c:v>38023</c:v>
                </c:pt>
                <c:pt idx="1330">
                  <c:v>38026</c:v>
                </c:pt>
                <c:pt idx="1331">
                  <c:v>38027</c:v>
                </c:pt>
                <c:pt idx="1332">
                  <c:v>38028</c:v>
                </c:pt>
                <c:pt idx="1333">
                  <c:v>38029</c:v>
                </c:pt>
                <c:pt idx="1334">
                  <c:v>38030</c:v>
                </c:pt>
                <c:pt idx="1335">
                  <c:v>38033</c:v>
                </c:pt>
                <c:pt idx="1336">
                  <c:v>38034</c:v>
                </c:pt>
                <c:pt idx="1337">
                  <c:v>38035</c:v>
                </c:pt>
                <c:pt idx="1338">
                  <c:v>38036</c:v>
                </c:pt>
                <c:pt idx="1339">
                  <c:v>38037</c:v>
                </c:pt>
                <c:pt idx="1340">
                  <c:v>38040</c:v>
                </c:pt>
                <c:pt idx="1341">
                  <c:v>38041</c:v>
                </c:pt>
                <c:pt idx="1342">
                  <c:v>38042</c:v>
                </c:pt>
                <c:pt idx="1343">
                  <c:v>38043</c:v>
                </c:pt>
                <c:pt idx="1344">
                  <c:v>38044</c:v>
                </c:pt>
                <c:pt idx="1345">
                  <c:v>38047</c:v>
                </c:pt>
                <c:pt idx="1346">
                  <c:v>38048</c:v>
                </c:pt>
                <c:pt idx="1347">
                  <c:v>38049</c:v>
                </c:pt>
                <c:pt idx="1348">
                  <c:v>38050</c:v>
                </c:pt>
                <c:pt idx="1349">
                  <c:v>38051</c:v>
                </c:pt>
                <c:pt idx="1350">
                  <c:v>38054</c:v>
                </c:pt>
                <c:pt idx="1351">
                  <c:v>38055</c:v>
                </c:pt>
                <c:pt idx="1352">
                  <c:v>38056</c:v>
                </c:pt>
                <c:pt idx="1353">
                  <c:v>38057</c:v>
                </c:pt>
                <c:pt idx="1354">
                  <c:v>38058</c:v>
                </c:pt>
                <c:pt idx="1355">
                  <c:v>38061</c:v>
                </c:pt>
                <c:pt idx="1356">
                  <c:v>38062</c:v>
                </c:pt>
                <c:pt idx="1357">
                  <c:v>38063</c:v>
                </c:pt>
                <c:pt idx="1358">
                  <c:v>38064</c:v>
                </c:pt>
                <c:pt idx="1359">
                  <c:v>38065</c:v>
                </c:pt>
                <c:pt idx="1360">
                  <c:v>38068</c:v>
                </c:pt>
                <c:pt idx="1361">
                  <c:v>38069</c:v>
                </c:pt>
                <c:pt idx="1362">
                  <c:v>38070</c:v>
                </c:pt>
                <c:pt idx="1363">
                  <c:v>38071</c:v>
                </c:pt>
                <c:pt idx="1364">
                  <c:v>38072</c:v>
                </c:pt>
                <c:pt idx="1365">
                  <c:v>38075</c:v>
                </c:pt>
                <c:pt idx="1366">
                  <c:v>38076</c:v>
                </c:pt>
                <c:pt idx="1367">
                  <c:v>38077</c:v>
                </c:pt>
                <c:pt idx="1368">
                  <c:v>38078</c:v>
                </c:pt>
                <c:pt idx="1369">
                  <c:v>38079</c:v>
                </c:pt>
                <c:pt idx="1370">
                  <c:v>38082</c:v>
                </c:pt>
                <c:pt idx="1371">
                  <c:v>38083</c:v>
                </c:pt>
                <c:pt idx="1372">
                  <c:v>38084</c:v>
                </c:pt>
                <c:pt idx="1373">
                  <c:v>38085</c:v>
                </c:pt>
                <c:pt idx="1374">
                  <c:v>38086</c:v>
                </c:pt>
                <c:pt idx="1375">
                  <c:v>38089</c:v>
                </c:pt>
                <c:pt idx="1376">
                  <c:v>38090</c:v>
                </c:pt>
                <c:pt idx="1377">
                  <c:v>38091</c:v>
                </c:pt>
                <c:pt idx="1378">
                  <c:v>38092</c:v>
                </c:pt>
                <c:pt idx="1379">
                  <c:v>38093</c:v>
                </c:pt>
                <c:pt idx="1380">
                  <c:v>38096</c:v>
                </c:pt>
                <c:pt idx="1381">
                  <c:v>38097</c:v>
                </c:pt>
                <c:pt idx="1382">
                  <c:v>38098</c:v>
                </c:pt>
                <c:pt idx="1383">
                  <c:v>38099</c:v>
                </c:pt>
                <c:pt idx="1384">
                  <c:v>38100</c:v>
                </c:pt>
                <c:pt idx="1385">
                  <c:v>38103</c:v>
                </c:pt>
                <c:pt idx="1386">
                  <c:v>38104</c:v>
                </c:pt>
                <c:pt idx="1387">
                  <c:v>38105</c:v>
                </c:pt>
                <c:pt idx="1388">
                  <c:v>38106</c:v>
                </c:pt>
                <c:pt idx="1389">
                  <c:v>38107</c:v>
                </c:pt>
                <c:pt idx="1390">
                  <c:v>38110</c:v>
                </c:pt>
                <c:pt idx="1391">
                  <c:v>38111</c:v>
                </c:pt>
                <c:pt idx="1392">
                  <c:v>38112</c:v>
                </c:pt>
                <c:pt idx="1393">
                  <c:v>38113</c:v>
                </c:pt>
                <c:pt idx="1394">
                  <c:v>38114</c:v>
                </c:pt>
                <c:pt idx="1395">
                  <c:v>38117</c:v>
                </c:pt>
                <c:pt idx="1396">
                  <c:v>38118</c:v>
                </c:pt>
                <c:pt idx="1397">
                  <c:v>38119</c:v>
                </c:pt>
                <c:pt idx="1398">
                  <c:v>38120</c:v>
                </c:pt>
                <c:pt idx="1399">
                  <c:v>38121</c:v>
                </c:pt>
                <c:pt idx="1400">
                  <c:v>38124</c:v>
                </c:pt>
                <c:pt idx="1401">
                  <c:v>38125</c:v>
                </c:pt>
                <c:pt idx="1402">
                  <c:v>38126</c:v>
                </c:pt>
                <c:pt idx="1403">
                  <c:v>38127</c:v>
                </c:pt>
                <c:pt idx="1404">
                  <c:v>38128</c:v>
                </c:pt>
                <c:pt idx="1405">
                  <c:v>38131</c:v>
                </c:pt>
                <c:pt idx="1406">
                  <c:v>38132</c:v>
                </c:pt>
                <c:pt idx="1407">
                  <c:v>38133</c:v>
                </c:pt>
                <c:pt idx="1408">
                  <c:v>38134</c:v>
                </c:pt>
                <c:pt idx="1409">
                  <c:v>38135</c:v>
                </c:pt>
                <c:pt idx="1410">
                  <c:v>38138</c:v>
                </c:pt>
                <c:pt idx="1411">
                  <c:v>38139</c:v>
                </c:pt>
                <c:pt idx="1412">
                  <c:v>38140</c:v>
                </c:pt>
                <c:pt idx="1413">
                  <c:v>38141</c:v>
                </c:pt>
                <c:pt idx="1414">
                  <c:v>38142</c:v>
                </c:pt>
                <c:pt idx="1415">
                  <c:v>38145</c:v>
                </c:pt>
                <c:pt idx="1416">
                  <c:v>38146</c:v>
                </c:pt>
                <c:pt idx="1417">
                  <c:v>38147</c:v>
                </c:pt>
                <c:pt idx="1418">
                  <c:v>38148</c:v>
                </c:pt>
                <c:pt idx="1419">
                  <c:v>38149</c:v>
                </c:pt>
                <c:pt idx="1420">
                  <c:v>38152</c:v>
                </c:pt>
                <c:pt idx="1421">
                  <c:v>38153</c:v>
                </c:pt>
                <c:pt idx="1422">
                  <c:v>38154</c:v>
                </c:pt>
                <c:pt idx="1423">
                  <c:v>38155</c:v>
                </c:pt>
                <c:pt idx="1424">
                  <c:v>38156</c:v>
                </c:pt>
                <c:pt idx="1425">
                  <c:v>38159</c:v>
                </c:pt>
                <c:pt idx="1426">
                  <c:v>38160</c:v>
                </c:pt>
                <c:pt idx="1427">
                  <c:v>38161</c:v>
                </c:pt>
                <c:pt idx="1428">
                  <c:v>38162</c:v>
                </c:pt>
                <c:pt idx="1429">
                  <c:v>38163</c:v>
                </c:pt>
                <c:pt idx="1430">
                  <c:v>38166</c:v>
                </c:pt>
                <c:pt idx="1431">
                  <c:v>38167</c:v>
                </c:pt>
                <c:pt idx="1432">
                  <c:v>38168</c:v>
                </c:pt>
                <c:pt idx="1433">
                  <c:v>38169</c:v>
                </c:pt>
                <c:pt idx="1434">
                  <c:v>38170</c:v>
                </c:pt>
                <c:pt idx="1435">
                  <c:v>38173</c:v>
                </c:pt>
                <c:pt idx="1436">
                  <c:v>38174</c:v>
                </c:pt>
                <c:pt idx="1437">
                  <c:v>38175</c:v>
                </c:pt>
                <c:pt idx="1438">
                  <c:v>38176</c:v>
                </c:pt>
                <c:pt idx="1439">
                  <c:v>38177</c:v>
                </c:pt>
                <c:pt idx="1440">
                  <c:v>38180</c:v>
                </c:pt>
                <c:pt idx="1441">
                  <c:v>38181</c:v>
                </c:pt>
                <c:pt idx="1442">
                  <c:v>38182</c:v>
                </c:pt>
                <c:pt idx="1443">
                  <c:v>38183</c:v>
                </c:pt>
                <c:pt idx="1444">
                  <c:v>38184</c:v>
                </c:pt>
                <c:pt idx="1445">
                  <c:v>38187</c:v>
                </c:pt>
                <c:pt idx="1446">
                  <c:v>38188</c:v>
                </c:pt>
                <c:pt idx="1447">
                  <c:v>38189</c:v>
                </c:pt>
                <c:pt idx="1448">
                  <c:v>38190</c:v>
                </c:pt>
                <c:pt idx="1449">
                  <c:v>38191</c:v>
                </c:pt>
                <c:pt idx="1450">
                  <c:v>38194</c:v>
                </c:pt>
                <c:pt idx="1451">
                  <c:v>38195</c:v>
                </c:pt>
                <c:pt idx="1452">
                  <c:v>38196</c:v>
                </c:pt>
                <c:pt idx="1453">
                  <c:v>38197</c:v>
                </c:pt>
                <c:pt idx="1454">
                  <c:v>38198</c:v>
                </c:pt>
                <c:pt idx="1455">
                  <c:v>38201</c:v>
                </c:pt>
                <c:pt idx="1456">
                  <c:v>38202</c:v>
                </c:pt>
                <c:pt idx="1457">
                  <c:v>38203</c:v>
                </c:pt>
                <c:pt idx="1458">
                  <c:v>38204</c:v>
                </c:pt>
                <c:pt idx="1459">
                  <c:v>38205</c:v>
                </c:pt>
                <c:pt idx="1460">
                  <c:v>38208</c:v>
                </c:pt>
                <c:pt idx="1461">
                  <c:v>38209</c:v>
                </c:pt>
                <c:pt idx="1462">
                  <c:v>38210</c:v>
                </c:pt>
                <c:pt idx="1463">
                  <c:v>38211</c:v>
                </c:pt>
                <c:pt idx="1464">
                  <c:v>38212</c:v>
                </c:pt>
                <c:pt idx="1465">
                  <c:v>38215</c:v>
                </c:pt>
                <c:pt idx="1466">
                  <c:v>38216</c:v>
                </c:pt>
                <c:pt idx="1467">
                  <c:v>38217</c:v>
                </c:pt>
                <c:pt idx="1468">
                  <c:v>38218</c:v>
                </c:pt>
                <c:pt idx="1469">
                  <c:v>38219</c:v>
                </c:pt>
                <c:pt idx="1470">
                  <c:v>38222</c:v>
                </c:pt>
                <c:pt idx="1471">
                  <c:v>38223</c:v>
                </c:pt>
                <c:pt idx="1472">
                  <c:v>38224</c:v>
                </c:pt>
                <c:pt idx="1473">
                  <c:v>38225</c:v>
                </c:pt>
                <c:pt idx="1474">
                  <c:v>38226</c:v>
                </c:pt>
                <c:pt idx="1475">
                  <c:v>38229</c:v>
                </c:pt>
                <c:pt idx="1476">
                  <c:v>38230</c:v>
                </c:pt>
                <c:pt idx="1477">
                  <c:v>38231</c:v>
                </c:pt>
                <c:pt idx="1478">
                  <c:v>38232</c:v>
                </c:pt>
                <c:pt idx="1479">
                  <c:v>38233</c:v>
                </c:pt>
                <c:pt idx="1480">
                  <c:v>38236</c:v>
                </c:pt>
                <c:pt idx="1481">
                  <c:v>38237</c:v>
                </c:pt>
                <c:pt idx="1482">
                  <c:v>38238</c:v>
                </c:pt>
                <c:pt idx="1483">
                  <c:v>38239</c:v>
                </c:pt>
                <c:pt idx="1484">
                  <c:v>38240</c:v>
                </c:pt>
                <c:pt idx="1485">
                  <c:v>38243</c:v>
                </c:pt>
                <c:pt idx="1486">
                  <c:v>38244</c:v>
                </c:pt>
                <c:pt idx="1487">
                  <c:v>38245</c:v>
                </c:pt>
                <c:pt idx="1488">
                  <c:v>38246</c:v>
                </c:pt>
                <c:pt idx="1489">
                  <c:v>38247</c:v>
                </c:pt>
                <c:pt idx="1490">
                  <c:v>38250</c:v>
                </c:pt>
                <c:pt idx="1491">
                  <c:v>38251</c:v>
                </c:pt>
                <c:pt idx="1492">
                  <c:v>38252</c:v>
                </c:pt>
                <c:pt idx="1493">
                  <c:v>38253</c:v>
                </c:pt>
                <c:pt idx="1494">
                  <c:v>38254</c:v>
                </c:pt>
                <c:pt idx="1495">
                  <c:v>38257</c:v>
                </c:pt>
                <c:pt idx="1496">
                  <c:v>38258</c:v>
                </c:pt>
                <c:pt idx="1497">
                  <c:v>38259</c:v>
                </c:pt>
                <c:pt idx="1498">
                  <c:v>38260</c:v>
                </c:pt>
                <c:pt idx="1499">
                  <c:v>38261</c:v>
                </c:pt>
                <c:pt idx="1500">
                  <c:v>38264</c:v>
                </c:pt>
                <c:pt idx="1501">
                  <c:v>38265</c:v>
                </c:pt>
                <c:pt idx="1502">
                  <c:v>38266</c:v>
                </c:pt>
                <c:pt idx="1503">
                  <c:v>38267</c:v>
                </c:pt>
                <c:pt idx="1504">
                  <c:v>38268</c:v>
                </c:pt>
                <c:pt idx="1505">
                  <c:v>38271</c:v>
                </c:pt>
                <c:pt idx="1506">
                  <c:v>38272</c:v>
                </c:pt>
                <c:pt idx="1507">
                  <c:v>38273</c:v>
                </c:pt>
                <c:pt idx="1508">
                  <c:v>38274</c:v>
                </c:pt>
                <c:pt idx="1509">
                  <c:v>38275</c:v>
                </c:pt>
                <c:pt idx="1510">
                  <c:v>38278</c:v>
                </c:pt>
                <c:pt idx="1511">
                  <c:v>38279</c:v>
                </c:pt>
                <c:pt idx="1512">
                  <c:v>38280</c:v>
                </c:pt>
                <c:pt idx="1513">
                  <c:v>38281</c:v>
                </c:pt>
                <c:pt idx="1514">
                  <c:v>38282</c:v>
                </c:pt>
                <c:pt idx="1515">
                  <c:v>38285</c:v>
                </c:pt>
                <c:pt idx="1516">
                  <c:v>38286</c:v>
                </c:pt>
                <c:pt idx="1517">
                  <c:v>38287</c:v>
                </c:pt>
                <c:pt idx="1518">
                  <c:v>38288</c:v>
                </c:pt>
                <c:pt idx="1519">
                  <c:v>38289</c:v>
                </c:pt>
                <c:pt idx="1520">
                  <c:v>38292</c:v>
                </c:pt>
                <c:pt idx="1521">
                  <c:v>38293</c:v>
                </c:pt>
                <c:pt idx="1522">
                  <c:v>38294</c:v>
                </c:pt>
                <c:pt idx="1523">
                  <c:v>38295</c:v>
                </c:pt>
                <c:pt idx="1524">
                  <c:v>38296</c:v>
                </c:pt>
                <c:pt idx="1525">
                  <c:v>38299</c:v>
                </c:pt>
                <c:pt idx="1526">
                  <c:v>38300</c:v>
                </c:pt>
                <c:pt idx="1527">
                  <c:v>38301</c:v>
                </c:pt>
                <c:pt idx="1528">
                  <c:v>38302</c:v>
                </c:pt>
                <c:pt idx="1529">
                  <c:v>38303</c:v>
                </c:pt>
                <c:pt idx="1530">
                  <c:v>38306</c:v>
                </c:pt>
                <c:pt idx="1531">
                  <c:v>38307</c:v>
                </c:pt>
                <c:pt idx="1532">
                  <c:v>38308</c:v>
                </c:pt>
                <c:pt idx="1533">
                  <c:v>38309</c:v>
                </c:pt>
                <c:pt idx="1534">
                  <c:v>38310</c:v>
                </c:pt>
                <c:pt idx="1535">
                  <c:v>38313</c:v>
                </c:pt>
                <c:pt idx="1536">
                  <c:v>38314</c:v>
                </c:pt>
                <c:pt idx="1537">
                  <c:v>38315</c:v>
                </c:pt>
                <c:pt idx="1538">
                  <c:v>38316</c:v>
                </c:pt>
                <c:pt idx="1539">
                  <c:v>38317</c:v>
                </c:pt>
                <c:pt idx="1540">
                  <c:v>38320</c:v>
                </c:pt>
                <c:pt idx="1541">
                  <c:v>38321</c:v>
                </c:pt>
                <c:pt idx="1542">
                  <c:v>38322</c:v>
                </c:pt>
                <c:pt idx="1543">
                  <c:v>38323</c:v>
                </c:pt>
                <c:pt idx="1544">
                  <c:v>38324</c:v>
                </c:pt>
                <c:pt idx="1545">
                  <c:v>38327</c:v>
                </c:pt>
                <c:pt idx="1546">
                  <c:v>38328</c:v>
                </c:pt>
                <c:pt idx="1547">
                  <c:v>38329</c:v>
                </c:pt>
                <c:pt idx="1548">
                  <c:v>38330</c:v>
                </c:pt>
                <c:pt idx="1549">
                  <c:v>38331</c:v>
                </c:pt>
                <c:pt idx="1550">
                  <c:v>38334</c:v>
                </c:pt>
                <c:pt idx="1551">
                  <c:v>38335</c:v>
                </c:pt>
                <c:pt idx="1552">
                  <c:v>38336</c:v>
                </c:pt>
                <c:pt idx="1553">
                  <c:v>38337</c:v>
                </c:pt>
                <c:pt idx="1554">
                  <c:v>38338</c:v>
                </c:pt>
                <c:pt idx="1555">
                  <c:v>38341</c:v>
                </c:pt>
                <c:pt idx="1556">
                  <c:v>38342</c:v>
                </c:pt>
                <c:pt idx="1557">
                  <c:v>38343</c:v>
                </c:pt>
                <c:pt idx="1558">
                  <c:v>38344</c:v>
                </c:pt>
                <c:pt idx="1559">
                  <c:v>38345</c:v>
                </c:pt>
                <c:pt idx="1560">
                  <c:v>38348</c:v>
                </c:pt>
                <c:pt idx="1561">
                  <c:v>38349</c:v>
                </c:pt>
                <c:pt idx="1562">
                  <c:v>38350</c:v>
                </c:pt>
                <c:pt idx="1563">
                  <c:v>38351</c:v>
                </c:pt>
                <c:pt idx="1564">
                  <c:v>38352</c:v>
                </c:pt>
                <c:pt idx="1565">
                  <c:v>38355</c:v>
                </c:pt>
                <c:pt idx="1566">
                  <c:v>38356</c:v>
                </c:pt>
                <c:pt idx="1567">
                  <c:v>38357</c:v>
                </c:pt>
                <c:pt idx="1568">
                  <c:v>38358</c:v>
                </c:pt>
                <c:pt idx="1569">
                  <c:v>38359</c:v>
                </c:pt>
                <c:pt idx="1570">
                  <c:v>38362</c:v>
                </c:pt>
                <c:pt idx="1571">
                  <c:v>38363</c:v>
                </c:pt>
                <c:pt idx="1572">
                  <c:v>38364</c:v>
                </c:pt>
                <c:pt idx="1573">
                  <c:v>38365</c:v>
                </c:pt>
                <c:pt idx="1574">
                  <c:v>38366</c:v>
                </c:pt>
                <c:pt idx="1575">
                  <c:v>38369</c:v>
                </c:pt>
                <c:pt idx="1576">
                  <c:v>38370</c:v>
                </c:pt>
                <c:pt idx="1577">
                  <c:v>38371</c:v>
                </c:pt>
                <c:pt idx="1578">
                  <c:v>38372</c:v>
                </c:pt>
                <c:pt idx="1579">
                  <c:v>38373</c:v>
                </c:pt>
                <c:pt idx="1580">
                  <c:v>38376</c:v>
                </c:pt>
                <c:pt idx="1581">
                  <c:v>38377</c:v>
                </c:pt>
                <c:pt idx="1582">
                  <c:v>38378</c:v>
                </c:pt>
                <c:pt idx="1583">
                  <c:v>38379</c:v>
                </c:pt>
                <c:pt idx="1584">
                  <c:v>38380</c:v>
                </c:pt>
                <c:pt idx="1585">
                  <c:v>38383</c:v>
                </c:pt>
                <c:pt idx="1586">
                  <c:v>38384</c:v>
                </c:pt>
                <c:pt idx="1587">
                  <c:v>38385</c:v>
                </c:pt>
                <c:pt idx="1588">
                  <c:v>38386</c:v>
                </c:pt>
                <c:pt idx="1589">
                  <c:v>38387</c:v>
                </c:pt>
                <c:pt idx="1590">
                  <c:v>38390</c:v>
                </c:pt>
                <c:pt idx="1591">
                  <c:v>38391</c:v>
                </c:pt>
                <c:pt idx="1592">
                  <c:v>38392</c:v>
                </c:pt>
                <c:pt idx="1593">
                  <c:v>38393</c:v>
                </c:pt>
                <c:pt idx="1594">
                  <c:v>38394</c:v>
                </c:pt>
                <c:pt idx="1595">
                  <c:v>38397</c:v>
                </c:pt>
                <c:pt idx="1596">
                  <c:v>38398</c:v>
                </c:pt>
                <c:pt idx="1597">
                  <c:v>38399</c:v>
                </c:pt>
                <c:pt idx="1598">
                  <c:v>38400</c:v>
                </c:pt>
                <c:pt idx="1599">
                  <c:v>38401</c:v>
                </c:pt>
                <c:pt idx="1600">
                  <c:v>38404</c:v>
                </c:pt>
                <c:pt idx="1601">
                  <c:v>38405</c:v>
                </c:pt>
                <c:pt idx="1602">
                  <c:v>38406</c:v>
                </c:pt>
                <c:pt idx="1603">
                  <c:v>38407</c:v>
                </c:pt>
                <c:pt idx="1604">
                  <c:v>38408</c:v>
                </c:pt>
                <c:pt idx="1605">
                  <c:v>38411</c:v>
                </c:pt>
                <c:pt idx="1606">
                  <c:v>38412</c:v>
                </c:pt>
                <c:pt idx="1607">
                  <c:v>38413</c:v>
                </c:pt>
                <c:pt idx="1608">
                  <c:v>38414</c:v>
                </c:pt>
                <c:pt idx="1609">
                  <c:v>38415</c:v>
                </c:pt>
                <c:pt idx="1610">
                  <c:v>38418</c:v>
                </c:pt>
                <c:pt idx="1611">
                  <c:v>38419</c:v>
                </c:pt>
                <c:pt idx="1612">
                  <c:v>38420</c:v>
                </c:pt>
                <c:pt idx="1613">
                  <c:v>38421</c:v>
                </c:pt>
                <c:pt idx="1614">
                  <c:v>38422</c:v>
                </c:pt>
                <c:pt idx="1615">
                  <c:v>38425</c:v>
                </c:pt>
                <c:pt idx="1616">
                  <c:v>38426</c:v>
                </c:pt>
                <c:pt idx="1617">
                  <c:v>38427</c:v>
                </c:pt>
                <c:pt idx="1618">
                  <c:v>38428</c:v>
                </c:pt>
                <c:pt idx="1619">
                  <c:v>38429</c:v>
                </c:pt>
                <c:pt idx="1620">
                  <c:v>38432</c:v>
                </c:pt>
                <c:pt idx="1621">
                  <c:v>38433</c:v>
                </c:pt>
                <c:pt idx="1622">
                  <c:v>38434</c:v>
                </c:pt>
                <c:pt idx="1623">
                  <c:v>38435</c:v>
                </c:pt>
                <c:pt idx="1624">
                  <c:v>38436</c:v>
                </c:pt>
                <c:pt idx="1625">
                  <c:v>38439</c:v>
                </c:pt>
                <c:pt idx="1626">
                  <c:v>38440</c:v>
                </c:pt>
                <c:pt idx="1627">
                  <c:v>38441</c:v>
                </c:pt>
                <c:pt idx="1628">
                  <c:v>38442</c:v>
                </c:pt>
                <c:pt idx="1629">
                  <c:v>38443</c:v>
                </c:pt>
                <c:pt idx="1630">
                  <c:v>38446</c:v>
                </c:pt>
                <c:pt idx="1631">
                  <c:v>38447</c:v>
                </c:pt>
                <c:pt idx="1632">
                  <c:v>38448</c:v>
                </c:pt>
                <c:pt idx="1633">
                  <c:v>38449</c:v>
                </c:pt>
                <c:pt idx="1634">
                  <c:v>38450</c:v>
                </c:pt>
                <c:pt idx="1635">
                  <c:v>38453</c:v>
                </c:pt>
                <c:pt idx="1636">
                  <c:v>38454</c:v>
                </c:pt>
                <c:pt idx="1637">
                  <c:v>38455</c:v>
                </c:pt>
                <c:pt idx="1638">
                  <c:v>38456</c:v>
                </c:pt>
                <c:pt idx="1639">
                  <c:v>38457</c:v>
                </c:pt>
                <c:pt idx="1640">
                  <c:v>38460</c:v>
                </c:pt>
                <c:pt idx="1641">
                  <c:v>38461</c:v>
                </c:pt>
                <c:pt idx="1642">
                  <c:v>38462</c:v>
                </c:pt>
                <c:pt idx="1643">
                  <c:v>38463</c:v>
                </c:pt>
                <c:pt idx="1644">
                  <c:v>38464</c:v>
                </c:pt>
                <c:pt idx="1645">
                  <c:v>38467</c:v>
                </c:pt>
                <c:pt idx="1646">
                  <c:v>38468</c:v>
                </c:pt>
                <c:pt idx="1647">
                  <c:v>38469</c:v>
                </c:pt>
                <c:pt idx="1648">
                  <c:v>38470</c:v>
                </c:pt>
                <c:pt idx="1649">
                  <c:v>38471</c:v>
                </c:pt>
                <c:pt idx="1650">
                  <c:v>38474</c:v>
                </c:pt>
                <c:pt idx="1651">
                  <c:v>38475</c:v>
                </c:pt>
                <c:pt idx="1652">
                  <c:v>38476</c:v>
                </c:pt>
                <c:pt idx="1653">
                  <c:v>38477</c:v>
                </c:pt>
                <c:pt idx="1654">
                  <c:v>38478</c:v>
                </c:pt>
                <c:pt idx="1655">
                  <c:v>38481</c:v>
                </c:pt>
                <c:pt idx="1656">
                  <c:v>38482</c:v>
                </c:pt>
                <c:pt idx="1657">
                  <c:v>38483</c:v>
                </c:pt>
                <c:pt idx="1658">
                  <c:v>38484</c:v>
                </c:pt>
                <c:pt idx="1659">
                  <c:v>38485</c:v>
                </c:pt>
                <c:pt idx="1660">
                  <c:v>38488</c:v>
                </c:pt>
                <c:pt idx="1661">
                  <c:v>38489</c:v>
                </c:pt>
                <c:pt idx="1662">
                  <c:v>38490</c:v>
                </c:pt>
                <c:pt idx="1663">
                  <c:v>38491</c:v>
                </c:pt>
                <c:pt idx="1664">
                  <c:v>38492</c:v>
                </c:pt>
                <c:pt idx="1665">
                  <c:v>38495</c:v>
                </c:pt>
                <c:pt idx="1666">
                  <c:v>38496</c:v>
                </c:pt>
                <c:pt idx="1667">
                  <c:v>38497</c:v>
                </c:pt>
                <c:pt idx="1668">
                  <c:v>38498</c:v>
                </c:pt>
                <c:pt idx="1669">
                  <c:v>38499</c:v>
                </c:pt>
                <c:pt idx="1670">
                  <c:v>38502</c:v>
                </c:pt>
                <c:pt idx="1671">
                  <c:v>38503</c:v>
                </c:pt>
                <c:pt idx="1672">
                  <c:v>38504</c:v>
                </c:pt>
                <c:pt idx="1673">
                  <c:v>38505</c:v>
                </c:pt>
                <c:pt idx="1674">
                  <c:v>38506</c:v>
                </c:pt>
                <c:pt idx="1675">
                  <c:v>38509</c:v>
                </c:pt>
                <c:pt idx="1676">
                  <c:v>38510</c:v>
                </c:pt>
                <c:pt idx="1677">
                  <c:v>38511</c:v>
                </c:pt>
                <c:pt idx="1678">
                  <c:v>38512</c:v>
                </c:pt>
                <c:pt idx="1679">
                  <c:v>38513</c:v>
                </c:pt>
                <c:pt idx="1680">
                  <c:v>38516</c:v>
                </c:pt>
                <c:pt idx="1681">
                  <c:v>38517</c:v>
                </c:pt>
                <c:pt idx="1682">
                  <c:v>38518</c:v>
                </c:pt>
                <c:pt idx="1683">
                  <c:v>38519</c:v>
                </c:pt>
                <c:pt idx="1684">
                  <c:v>38520</c:v>
                </c:pt>
                <c:pt idx="1685">
                  <c:v>38523</c:v>
                </c:pt>
                <c:pt idx="1686">
                  <c:v>38524</c:v>
                </c:pt>
                <c:pt idx="1687">
                  <c:v>38525</c:v>
                </c:pt>
                <c:pt idx="1688">
                  <c:v>38526</c:v>
                </c:pt>
                <c:pt idx="1689">
                  <c:v>38527</c:v>
                </c:pt>
                <c:pt idx="1690">
                  <c:v>38530</c:v>
                </c:pt>
                <c:pt idx="1691">
                  <c:v>38531</c:v>
                </c:pt>
                <c:pt idx="1692">
                  <c:v>38532</c:v>
                </c:pt>
                <c:pt idx="1693">
                  <c:v>38533</c:v>
                </c:pt>
                <c:pt idx="1694">
                  <c:v>38534</c:v>
                </c:pt>
                <c:pt idx="1695">
                  <c:v>38537</c:v>
                </c:pt>
                <c:pt idx="1696">
                  <c:v>38538</c:v>
                </c:pt>
                <c:pt idx="1697">
                  <c:v>38539</c:v>
                </c:pt>
                <c:pt idx="1698">
                  <c:v>38540</c:v>
                </c:pt>
                <c:pt idx="1699">
                  <c:v>38541</c:v>
                </c:pt>
                <c:pt idx="1700">
                  <c:v>38544</c:v>
                </c:pt>
                <c:pt idx="1701">
                  <c:v>38545</c:v>
                </c:pt>
                <c:pt idx="1702">
                  <c:v>38546</c:v>
                </c:pt>
                <c:pt idx="1703">
                  <c:v>38547</c:v>
                </c:pt>
                <c:pt idx="1704">
                  <c:v>38548</c:v>
                </c:pt>
                <c:pt idx="1705">
                  <c:v>38551</c:v>
                </c:pt>
                <c:pt idx="1706">
                  <c:v>38552</c:v>
                </c:pt>
                <c:pt idx="1707">
                  <c:v>38553</c:v>
                </c:pt>
                <c:pt idx="1708">
                  <c:v>38554</c:v>
                </c:pt>
                <c:pt idx="1709">
                  <c:v>38555</c:v>
                </c:pt>
                <c:pt idx="1710">
                  <c:v>38558</c:v>
                </c:pt>
                <c:pt idx="1711">
                  <c:v>38559</c:v>
                </c:pt>
                <c:pt idx="1712">
                  <c:v>38560</c:v>
                </c:pt>
                <c:pt idx="1713">
                  <c:v>38561</c:v>
                </c:pt>
                <c:pt idx="1714">
                  <c:v>38562</c:v>
                </c:pt>
                <c:pt idx="1715">
                  <c:v>38565</c:v>
                </c:pt>
                <c:pt idx="1716">
                  <c:v>38566</c:v>
                </c:pt>
                <c:pt idx="1717">
                  <c:v>38567</c:v>
                </c:pt>
                <c:pt idx="1718">
                  <c:v>38568</c:v>
                </c:pt>
                <c:pt idx="1719">
                  <c:v>38569</c:v>
                </c:pt>
                <c:pt idx="1720">
                  <c:v>38572</c:v>
                </c:pt>
                <c:pt idx="1721">
                  <c:v>38573</c:v>
                </c:pt>
                <c:pt idx="1722">
                  <c:v>38574</c:v>
                </c:pt>
                <c:pt idx="1723">
                  <c:v>38575</c:v>
                </c:pt>
                <c:pt idx="1724">
                  <c:v>38576</c:v>
                </c:pt>
                <c:pt idx="1725">
                  <c:v>38579</c:v>
                </c:pt>
                <c:pt idx="1726">
                  <c:v>38580</c:v>
                </c:pt>
                <c:pt idx="1727">
                  <c:v>38581</c:v>
                </c:pt>
                <c:pt idx="1728">
                  <c:v>38582</c:v>
                </c:pt>
                <c:pt idx="1729">
                  <c:v>38583</c:v>
                </c:pt>
                <c:pt idx="1730">
                  <c:v>38586</c:v>
                </c:pt>
                <c:pt idx="1731">
                  <c:v>38587</c:v>
                </c:pt>
                <c:pt idx="1732">
                  <c:v>38588</c:v>
                </c:pt>
                <c:pt idx="1733">
                  <c:v>38589</c:v>
                </c:pt>
                <c:pt idx="1734">
                  <c:v>38590</c:v>
                </c:pt>
                <c:pt idx="1735">
                  <c:v>38593</c:v>
                </c:pt>
                <c:pt idx="1736">
                  <c:v>38594</c:v>
                </c:pt>
                <c:pt idx="1737">
                  <c:v>38595</c:v>
                </c:pt>
                <c:pt idx="1738">
                  <c:v>38596</c:v>
                </c:pt>
                <c:pt idx="1739">
                  <c:v>38597</c:v>
                </c:pt>
                <c:pt idx="1740">
                  <c:v>38600</c:v>
                </c:pt>
                <c:pt idx="1741">
                  <c:v>38601</c:v>
                </c:pt>
                <c:pt idx="1742">
                  <c:v>38602</c:v>
                </c:pt>
                <c:pt idx="1743">
                  <c:v>38603</c:v>
                </c:pt>
                <c:pt idx="1744">
                  <c:v>38604</c:v>
                </c:pt>
                <c:pt idx="1745">
                  <c:v>38607</c:v>
                </c:pt>
                <c:pt idx="1746">
                  <c:v>38608</c:v>
                </c:pt>
                <c:pt idx="1747">
                  <c:v>38609</c:v>
                </c:pt>
                <c:pt idx="1748">
                  <c:v>38610</c:v>
                </c:pt>
                <c:pt idx="1749">
                  <c:v>38611</c:v>
                </c:pt>
                <c:pt idx="1750">
                  <c:v>38614</c:v>
                </c:pt>
                <c:pt idx="1751">
                  <c:v>38615</c:v>
                </c:pt>
                <c:pt idx="1752">
                  <c:v>38616</c:v>
                </c:pt>
                <c:pt idx="1753">
                  <c:v>38617</c:v>
                </c:pt>
                <c:pt idx="1754">
                  <c:v>38618</c:v>
                </c:pt>
                <c:pt idx="1755">
                  <c:v>38621</c:v>
                </c:pt>
                <c:pt idx="1756">
                  <c:v>38622</c:v>
                </c:pt>
                <c:pt idx="1757">
                  <c:v>38623</c:v>
                </c:pt>
                <c:pt idx="1758">
                  <c:v>38624</c:v>
                </c:pt>
                <c:pt idx="1759">
                  <c:v>38625</c:v>
                </c:pt>
                <c:pt idx="1760">
                  <c:v>38628</c:v>
                </c:pt>
                <c:pt idx="1761">
                  <c:v>38629</c:v>
                </c:pt>
                <c:pt idx="1762">
                  <c:v>38630</c:v>
                </c:pt>
                <c:pt idx="1763">
                  <c:v>38631</c:v>
                </c:pt>
                <c:pt idx="1764">
                  <c:v>38632</c:v>
                </c:pt>
                <c:pt idx="1765">
                  <c:v>38635</c:v>
                </c:pt>
                <c:pt idx="1766">
                  <c:v>38636</c:v>
                </c:pt>
                <c:pt idx="1767">
                  <c:v>38637</c:v>
                </c:pt>
                <c:pt idx="1768">
                  <c:v>38638</c:v>
                </c:pt>
                <c:pt idx="1769">
                  <c:v>38639</c:v>
                </c:pt>
                <c:pt idx="1770">
                  <c:v>38642</c:v>
                </c:pt>
                <c:pt idx="1771">
                  <c:v>38643</c:v>
                </c:pt>
                <c:pt idx="1772">
                  <c:v>38644</c:v>
                </c:pt>
                <c:pt idx="1773">
                  <c:v>38645</c:v>
                </c:pt>
                <c:pt idx="1774">
                  <c:v>38646</c:v>
                </c:pt>
                <c:pt idx="1775">
                  <c:v>38649</c:v>
                </c:pt>
                <c:pt idx="1776">
                  <c:v>38650</c:v>
                </c:pt>
                <c:pt idx="1777">
                  <c:v>38651</c:v>
                </c:pt>
                <c:pt idx="1778">
                  <c:v>38652</c:v>
                </c:pt>
                <c:pt idx="1779">
                  <c:v>38653</c:v>
                </c:pt>
                <c:pt idx="1780">
                  <c:v>38656</c:v>
                </c:pt>
                <c:pt idx="1781">
                  <c:v>38657</c:v>
                </c:pt>
                <c:pt idx="1782">
                  <c:v>38658</c:v>
                </c:pt>
                <c:pt idx="1783">
                  <c:v>38659</c:v>
                </c:pt>
                <c:pt idx="1784">
                  <c:v>38660</c:v>
                </c:pt>
                <c:pt idx="1785">
                  <c:v>38663</c:v>
                </c:pt>
                <c:pt idx="1786">
                  <c:v>38664</c:v>
                </c:pt>
                <c:pt idx="1787">
                  <c:v>38665</c:v>
                </c:pt>
                <c:pt idx="1788">
                  <c:v>38666</c:v>
                </c:pt>
                <c:pt idx="1789">
                  <c:v>38667</c:v>
                </c:pt>
                <c:pt idx="1790">
                  <c:v>38670</c:v>
                </c:pt>
                <c:pt idx="1791">
                  <c:v>38671</c:v>
                </c:pt>
                <c:pt idx="1792">
                  <c:v>38672</c:v>
                </c:pt>
                <c:pt idx="1793">
                  <c:v>38673</c:v>
                </c:pt>
                <c:pt idx="1794">
                  <c:v>38674</c:v>
                </c:pt>
                <c:pt idx="1795">
                  <c:v>38677</c:v>
                </c:pt>
                <c:pt idx="1796">
                  <c:v>38678</c:v>
                </c:pt>
                <c:pt idx="1797">
                  <c:v>38679</c:v>
                </c:pt>
                <c:pt idx="1798">
                  <c:v>38680</c:v>
                </c:pt>
                <c:pt idx="1799">
                  <c:v>38681</c:v>
                </c:pt>
                <c:pt idx="1800">
                  <c:v>38684</c:v>
                </c:pt>
                <c:pt idx="1801">
                  <c:v>38685</c:v>
                </c:pt>
                <c:pt idx="1802">
                  <c:v>38686</c:v>
                </c:pt>
                <c:pt idx="1803">
                  <c:v>38687</c:v>
                </c:pt>
                <c:pt idx="1804">
                  <c:v>38688</c:v>
                </c:pt>
                <c:pt idx="1805">
                  <c:v>38691</c:v>
                </c:pt>
                <c:pt idx="1806">
                  <c:v>38692</c:v>
                </c:pt>
                <c:pt idx="1807">
                  <c:v>38693</c:v>
                </c:pt>
                <c:pt idx="1808">
                  <c:v>38694</c:v>
                </c:pt>
                <c:pt idx="1809">
                  <c:v>38695</c:v>
                </c:pt>
                <c:pt idx="1810">
                  <c:v>38698</c:v>
                </c:pt>
                <c:pt idx="1811">
                  <c:v>38699</c:v>
                </c:pt>
                <c:pt idx="1812">
                  <c:v>38700</c:v>
                </c:pt>
                <c:pt idx="1813">
                  <c:v>38701</c:v>
                </c:pt>
                <c:pt idx="1814">
                  <c:v>38702</c:v>
                </c:pt>
                <c:pt idx="1815">
                  <c:v>38705</c:v>
                </c:pt>
                <c:pt idx="1816">
                  <c:v>38706</c:v>
                </c:pt>
                <c:pt idx="1817">
                  <c:v>38707</c:v>
                </c:pt>
                <c:pt idx="1818">
                  <c:v>38708</c:v>
                </c:pt>
                <c:pt idx="1819">
                  <c:v>38709</c:v>
                </c:pt>
                <c:pt idx="1820">
                  <c:v>38712</c:v>
                </c:pt>
                <c:pt idx="1821">
                  <c:v>38713</c:v>
                </c:pt>
                <c:pt idx="1822">
                  <c:v>38714</c:v>
                </c:pt>
                <c:pt idx="1823">
                  <c:v>38715</c:v>
                </c:pt>
                <c:pt idx="1824">
                  <c:v>38716</c:v>
                </c:pt>
                <c:pt idx="1825">
                  <c:v>38719</c:v>
                </c:pt>
                <c:pt idx="1826">
                  <c:v>38720</c:v>
                </c:pt>
                <c:pt idx="1827">
                  <c:v>38721</c:v>
                </c:pt>
                <c:pt idx="1828">
                  <c:v>38722</c:v>
                </c:pt>
                <c:pt idx="1829">
                  <c:v>38723</c:v>
                </c:pt>
                <c:pt idx="1830">
                  <c:v>38726</c:v>
                </c:pt>
                <c:pt idx="1831">
                  <c:v>38727</c:v>
                </c:pt>
                <c:pt idx="1832">
                  <c:v>38728</c:v>
                </c:pt>
                <c:pt idx="1833">
                  <c:v>38729</c:v>
                </c:pt>
                <c:pt idx="1834">
                  <c:v>38730</c:v>
                </c:pt>
                <c:pt idx="1835">
                  <c:v>38733</c:v>
                </c:pt>
                <c:pt idx="1836">
                  <c:v>38734</c:v>
                </c:pt>
                <c:pt idx="1837">
                  <c:v>38735</c:v>
                </c:pt>
                <c:pt idx="1838">
                  <c:v>38736</c:v>
                </c:pt>
                <c:pt idx="1839">
                  <c:v>38737</c:v>
                </c:pt>
                <c:pt idx="1840">
                  <c:v>38740</c:v>
                </c:pt>
                <c:pt idx="1841">
                  <c:v>38741</c:v>
                </c:pt>
                <c:pt idx="1842">
                  <c:v>38742</c:v>
                </c:pt>
                <c:pt idx="1843">
                  <c:v>38743</c:v>
                </c:pt>
                <c:pt idx="1844">
                  <c:v>38744</c:v>
                </c:pt>
                <c:pt idx="1845">
                  <c:v>38747</c:v>
                </c:pt>
                <c:pt idx="1846">
                  <c:v>38748</c:v>
                </c:pt>
                <c:pt idx="1847">
                  <c:v>38749</c:v>
                </c:pt>
                <c:pt idx="1848">
                  <c:v>38750</c:v>
                </c:pt>
                <c:pt idx="1849">
                  <c:v>38751</c:v>
                </c:pt>
                <c:pt idx="1850">
                  <c:v>38754</c:v>
                </c:pt>
                <c:pt idx="1851">
                  <c:v>38755</c:v>
                </c:pt>
                <c:pt idx="1852">
                  <c:v>38756</c:v>
                </c:pt>
                <c:pt idx="1853">
                  <c:v>38757</c:v>
                </c:pt>
                <c:pt idx="1854">
                  <c:v>38758</c:v>
                </c:pt>
                <c:pt idx="1855">
                  <c:v>38761</c:v>
                </c:pt>
                <c:pt idx="1856">
                  <c:v>38762</c:v>
                </c:pt>
                <c:pt idx="1857">
                  <c:v>38763</c:v>
                </c:pt>
                <c:pt idx="1858">
                  <c:v>38764</c:v>
                </c:pt>
                <c:pt idx="1859">
                  <c:v>38765</c:v>
                </c:pt>
                <c:pt idx="1860">
                  <c:v>38768</c:v>
                </c:pt>
                <c:pt idx="1861">
                  <c:v>38769</c:v>
                </c:pt>
                <c:pt idx="1862">
                  <c:v>38770</c:v>
                </c:pt>
                <c:pt idx="1863">
                  <c:v>38771</c:v>
                </c:pt>
                <c:pt idx="1864">
                  <c:v>38772</c:v>
                </c:pt>
                <c:pt idx="1865">
                  <c:v>38775</c:v>
                </c:pt>
                <c:pt idx="1866">
                  <c:v>38776</c:v>
                </c:pt>
                <c:pt idx="1867">
                  <c:v>38777</c:v>
                </c:pt>
                <c:pt idx="1868">
                  <c:v>38778</c:v>
                </c:pt>
                <c:pt idx="1869">
                  <c:v>38779</c:v>
                </c:pt>
                <c:pt idx="1870">
                  <c:v>38782</c:v>
                </c:pt>
                <c:pt idx="1871">
                  <c:v>38783</c:v>
                </c:pt>
                <c:pt idx="1872">
                  <c:v>38784</c:v>
                </c:pt>
                <c:pt idx="1873">
                  <c:v>38785</c:v>
                </c:pt>
                <c:pt idx="1874">
                  <c:v>38786</c:v>
                </c:pt>
                <c:pt idx="1875">
                  <c:v>38789</c:v>
                </c:pt>
                <c:pt idx="1876">
                  <c:v>38790</c:v>
                </c:pt>
                <c:pt idx="1877">
                  <c:v>38791</c:v>
                </c:pt>
                <c:pt idx="1878">
                  <c:v>38792</c:v>
                </c:pt>
                <c:pt idx="1879">
                  <c:v>38793</c:v>
                </c:pt>
                <c:pt idx="1880">
                  <c:v>38796</c:v>
                </c:pt>
                <c:pt idx="1881">
                  <c:v>38797</c:v>
                </c:pt>
                <c:pt idx="1882">
                  <c:v>38798</c:v>
                </c:pt>
                <c:pt idx="1883">
                  <c:v>38799</c:v>
                </c:pt>
                <c:pt idx="1884">
                  <c:v>38800</c:v>
                </c:pt>
                <c:pt idx="1885">
                  <c:v>38803</c:v>
                </c:pt>
                <c:pt idx="1886">
                  <c:v>38804</c:v>
                </c:pt>
                <c:pt idx="1887">
                  <c:v>38805</c:v>
                </c:pt>
                <c:pt idx="1888">
                  <c:v>38806</c:v>
                </c:pt>
                <c:pt idx="1889">
                  <c:v>38807</c:v>
                </c:pt>
                <c:pt idx="1890">
                  <c:v>38810</c:v>
                </c:pt>
                <c:pt idx="1891">
                  <c:v>38811</c:v>
                </c:pt>
                <c:pt idx="1892">
                  <c:v>38812</c:v>
                </c:pt>
                <c:pt idx="1893">
                  <c:v>38813</c:v>
                </c:pt>
                <c:pt idx="1894">
                  <c:v>38814</c:v>
                </c:pt>
                <c:pt idx="1895">
                  <c:v>38817</c:v>
                </c:pt>
                <c:pt idx="1896">
                  <c:v>38818</c:v>
                </c:pt>
                <c:pt idx="1897">
                  <c:v>38819</c:v>
                </c:pt>
                <c:pt idx="1898">
                  <c:v>38820</c:v>
                </c:pt>
                <c:pt idx="1899">
                  <c:v>38821</c:v>
                </c:pt>
                <c:pt idx="1900">
                  <c:v>38824</c:v>
                </c:pt>
                <c:pt idx="1901">
                  <c:v>38825</c:v>
                </c:pt>
                <c:pt idx="1902">
                  <c:v>38826</c:v>
                </c:pt>
                <c:pt idx="1903">
                  <c:v>38827</c:v>
                </c:pt>
                <c:pt idx="1904">
                  <c:v>38828</c:v>
                </c:pt>
                <c:pt idx="1905">
                  <c:v>38831</c:v>
                </c:pt>
                <c:pt idx="1906">
                  <c:v>38832</c:v>
                </c:pt>
                <c:pt idx="1907">
                  <c:v>38833</c:v>
                </c:pt>
                <c:pt idx="1908">
                  <c:v>38834</c:v>
                </c:pt>
                <c:pt idx="1909">
                  <c:v>38835</c:v>
                </c:pt>
                <c:pt idx="1910">
                  <c:v>38838</c:v>
                </c:pt>
                <c:pt idx="1911">
                  <c:v>38839</c:v>
                </c:pt>
                <c:pt idx="1912">
                  <c:v>38840</c:v>
                </c:pt>
                <c:pt idx="1913">
                  <c:v>38841</c:v>
                </c:pt>
                <c:pt idx="1914">
                  <c:v>38842</c:v>
                </c:pt>
                <c:pt idx="1915">
                  <c:v>38845</c:v>
                </c:pt>
                <c:pt idx="1916">
                  <c:v>38846</c:v>
                </c:pt>
                <c:pt idx="1917">
                  <c:v>38847</c:v>
                </c:pt>
                <c:pt idx="1918">
                  <c:v>38848</c:v>
                </c:pt>
                <c:pt idx="1919">
                  <c:v>38849</c:v>
                </c:pt>
                <c:pt idx="1920">
                  <c:v>38852</c:v>
                </c:pt>
                <c:pt idx="1921">
                  <c:v>38853</c:v>
                </c:pt>
                <c:pt idx="1922">
                  <c:v>38854</c:v>
                </c:pt>
                <c:pt idx="1923">
                  <c:v>38855</c:v>
                </c:pt>
                <c:pt idx="1924">
                  <c:v>38856</c:v>
                </c:pt>
                <c:pt idx="1925">
                  <c:v>38859</c:v>
                </c:pt>
                <c:pt idx="1926">
                  <c:v>38860</c:v>
                </c:pt>
                <c:pt idx="1927">
                  <c:v>38861</c:v>
                </c:pt>
                <c:pt idx="1928">
                  <c:v>38862</c:v>
                </c:pt>
                <c:pt idx="1929">
                  <c:v>38863</c:v>
                </c:pt>
                <c:pt idx="1930">
                  <c:v>38866</c:v>
                </c:pt>
                <c:pt idx="1931">
                  <c:v>38867</c:v>
                </c:pt>
                <c:pt idx="1932">
                  <c:v>38868</c:v>
                </c:pt>
                <c:pt idx="1933">
                  <c:v>38869</c:v>
                </c:pt>
                <c:pt idx="1934">
                  <c:v>38870</c:v>
                </c:pt>
                <c:pt idx="1935">
                  <c:v>38873</c:v>
                </c:pt>
                <c:pt idx="1936">
                  <c:v>38874</c:v>
                </c:pt>
                <c:pt idx="1937">
                  <c:v>38875</c:v>
                </c:pt>
                <c:pt idx="1938">
                  <c:v>38876</c:v>
                </c:pt>
                <c:pt idx="1939">
                  <c:v>38877</c:v>
                </c:pt>
                <c:pt idx="1940">
                  <c:v>38880</c:v>
                </c:pt>
                <c:pt idx="1941">
                  <c:v>38881</c:v>
                </c:pt>
                <c:pt idx="1942">
                  <c:v>38882</c:v>
                </c:pt>
                <c:pt idx="1943">
                  <c:v>38883</c:v>
                </c:pt>
                <c:pt idx="1944">
                  <c:v>38884</c:v>
                </c:pt>
                <c:pt idx="1945">
                  <c:v>38887</c:v>
                </c:pt>
                <c:pt idx="1946">
                  <c:v>38888</c:v>
                </c:pt>
                <c:pt idx="1947">
                  <c:v>38889</c:v>
                </c:pt>
                <c:pt idx="1948">
                  <c:v>38890</c:v>
                </c:pt>
                <c:pt idx="1949">
                  <c:v>38891</c:v>
                </c:pt>
                <c:pt idx="1950">
                  <c:v>38894</c:v>
                </c:pt>
                <c:pt idx="1951">
                  <c:v>38895</c:v>
                </c:pt>
                <c:pt idx="1952">
                  <c:v>38896</c:v>
                </c:pt>
                <c:pt idx="1953">
                  <c:v>38897</c:v>
                </c:pt>
                <c:pt idx="1954">
                  <c:v>38898</c:v>
                </c:pt>
                <c:pt idx="1955">
                  <c:v>38901</c:v>
                </c:pt>
                <c:pt idx="1956">
                  <c:v>38902</c:v>
                </c:pt>
                <c:pt idx="1957">
                  <c:v>38903</c:v>
                </c:pt>
                <c:pt idx="1958">
                  <c:v>38904</c:v>
                </c:pt>
                <c:pt idx="1959">
                  <c:v>38905</c:v>
                </c:pt>
                <c:pt idx="1960">
                  <c:v>38908</c:v>
                </c:pt>
                <c:pt idx="1961">
                  <c:v>38909</c:v>
                </c:pt>
                <c:pt idx="1962">
                  <c:v>38910</c:v>
                </c:pt>
                <c:pt idx="1963">
                  <c:v>38911</c:v>
                </c:pt>
                <c:pt idx="1964">
                  <c:v>38912</c:v>
                </c:pt>
                <c:pt idx="1965">
                  <c:v>38915</c:v>
                </c:pt>
                <c:pt idx="1966">
                  <c:v>38916</c:v>
                </c:pt>
                <c:pt idx="1967">
                  <c:v>38917</c:v>
                </c:pt>
                <c:pt idx="1968">
                  <c:v>38918</c:v>
                </c:pt>
                <c:pt idx="1969">
                  <c:v>38919</c:v>
                </c:pt>
                <c:pt idx="1970">
                  <c:v>38922</c:v>
                </c:pt>
                <c:pt idx="1971">
                  <c:v>38923</c:v>
                </c:pt>
                <c:pt idx="1972">
                  <c:v>38924</c:v>
                </c:pt>
                <c:pt idx="1973">
                  <c:v>38925</c:v>
                </c:pt>
                <c:pt idx="1974">
                  <c:v>38926</c:v>
                </c:pt>
                <c:pt idx="1975">
                  <c:v>38929</c:v>
                </c:pt>
                <c:pt idx="1976">
                  <c:v>38930</c:v>
                </c:pt>
                <c:pt idx="1977">
                  <c:v>38931</c:v>
                </c:pt>
                <c:pt idx="1978">
                  <c:v>38932</c:v>
                </c:pt>
                <c:pt idx="1979">
                  <c:v>38933</c:v>
                </c:pt>
                <c:pt idx="1980">
                  <c:v>38936</c:v>
                </c:pt>
                <c:pt idx="1981">
                  <c:v>38937</c:v>
                </c:pt>
                <c:pt idx="1982">
                  <c:v>38938</c:v>
                </c:pt>
                <c:pt idx="1983">
                  <c:v>38939</c:v>
                </c:pt>
                <c:pt idx="1984">
                  <c:v>38940</c:v>
                </c:pt>
                <c:pt idx="1985">
                  <c:v>38943</c:v>
                </c:pt>
                <c:pt idx="1986">
                  <c:v>38944</c:v>
                </c:pt>
                <c:pt idx="1987">
                  <c:v>38945</c:v>
                </c:pt>
                <c:pt idx="1988">
                  <c:v>38946</c:v>
                </c:pt>
                <c:pt idx="1989">
                  <c:v>38947</c:v>
                </c:pt>
                <c:pt idx="1990">
                  <c:v>38950</c:v>
                </c:pt>
                <c:pt idx="1991">
                  <c:v>38951</c:v>
                </c:pt>
                <c:pt idx="1992">
                  <c:v>38952</c:v>
                </c:pt>
                <c:pt idx="1993">
                  <c:v>38953</c:v>
                </c:pt>
                <c:pt idx="1994">
                  <c:v>38954</c:v>
                </c:pt>
                <c:pt idx="1995">
                  <c:v>38957</c:v>
                </c:pt>
                <c:pt idx="1996">
                  <c:v>38958</c:v>
                </c:pt>
                <c:pt idx="1997">
                  <c:v>38959</c:v>
                </c:pt>
                <c:pt idx="1998">
                  <c:v>38960</c:v>
                </c:pt>
                <c:pt idx="1999">
                  <c:v>38961</c:v>
                </c:pt>
                <c:pt idx="2000">
                  <c:v>38964</c:v>
                </c:pt>
                <c:pt idx="2001">
                  <c:v>38965</c:v>
                </c:pt>
                <c:pt idx="2002">
                  <c:v>38966</c:v>
                </c:pt>
                <c:pt idx="2003">
                  <c:v>38967</c:v>
                </c:pt>
                <c:pt idx="2004">
                  <c:v>38968</c:v>
                </c:pt>
                <c:pt idx="2005">
                  <c:v>38971</c:v>
                </c:pt>
                <c:pt idx="2006">
                  <c:v>38972</c:v>
                </c:pt>
                <c:pt idx="2007">
                  <c:v>38973</c:v>
                </c:pt>
                <c:pt idx="2008">
                  <c:v>38974</c:v>
                </c:pt>
                <c:pt idx="2009">
                  <c:v>38975</c:v>
                </c:pt>
                <c:pt idx="2010">
                  <c:v>38978</c:v>
                </c:pt>
                <c:pt idx="2011">
                  <c:v>38979</c:v>
                </c:pt>
                <c:pt idx="2012">
                  <c:v>38980</c:v>
                </c:pt>
                <c:pt idx="2013">
                  <c:v>38981</c:v>
                </c:pt>
                <c:pt idx="2014">
                  <c:v>38982</c:v>
                </c:pt>
                <c:pt idx="2015">
                  <c:v>38985</c:v>
                </c:pt>
                <c:pt idx="2016">
                  <c:v>38986</c:v>
                </c:pt>
                <c:pt idx="2017">
                  <c:v>38987</c:v>
                </c:pt>
                <c:pt idx="2018">
                  <c:v>38988</c:v>
                </c:pt>
                <c:pt idx="2019">
                  <c:v>38989</c:v>
                </c:pt>
                <c:pt idx="2020">
                  <c:v>38992</c:v>
                </c:pt>
                <c:pt idx="2021">
                  <c:v>38993</c:v>
                </c:pt>
                <c:pt idx="2022">
                  <c:v>38994</c:v>
                </c:pt>
                <c:pt idx="2023">
                  <c:v>38995</c:v>
                </c:pt>
                <c:pt idx="2024">
                  <c:v>38996</c:v>
                </c:pt>
                <c:pt idx="2025">
                  <c:v>38999</c:v>
                </c:pt>
                <c:pt idx="2026">
                  <c:v>39000</c:v>
                </c:pt>
                <c:pt idx="2027">
                  <c:v>39001</c:v>
                </c:pt>
                <c:pt idx="2028">
                  <c:v>39002</c:v>
                </c:pt>
                <c:pt idx="2029">
                  <c:v>39003</c:v>
                </c:pt>
                <c:pt idx="2030">
                  <c:v>39006</c:v>
                </c:pt>
                <c:pt idx="2031">
                  <c:v>39007</c:v>
                </c:pt>
                <c:pt idx="2032">
                  <c:v>39008</c:v>
                </c:pt>
                <c:pt idx="2033">
                  <c:v>39009</c:v>
                </c:pt>
                <c:pt idx="2034">
                  <c:v>39010</c:v>
                </c:pt>
                <c:pt idx="2035">
                  <c:v>39013</c:v>
                </c:pt>
                <c:pt idx="2036">
                  <c:v>39014</c:v>
                </c:pt>
                <c:pt idx="2037">
                  <c:v>39015</c:v>
                </c:pt>
                <c:pt idx="2038">
                  <c:v>39016</c:v>
                </c:pt>
                <c:pt idx="2039">
                  <c:v>39017</c:v>
                </c:pt>
                <c:pt idx="2040">
                  <c:v>39020</c:v>
                </c:pt>
                <c:pt idx="2041">
                  <c:v>39021</c:v>
                </c:pt>
                <c:pt idx="2042">
                  <c:v>39022</c:v>
                </c:pt>
                <c:pt idx="2043">
                  <c:v>39023</c:v>
                </c:pt>
                <c:pt idx="2044">
                  <c:v>39024</c:v>
                </c:pt>
                <c:pt idx="2045">
                  <c:v>39027</c:v>
                </c:pt>
                <c:pt idx="2046">
                  <c:v>39028</c:v>
                </c:pt>
                <c:pt idx="2047">
                  <c:v>39029</c:v>
                </c:pt>
                <c:pt idx="2048">
                  <c:v>39030</c:v>
                </c:pt>
                <c:pt idx="2049">
                  <c:v>39031</c:v>
                </c:pt>
                <c:pt idx="2050">
                  <c:v>39034</c:v>
                </c:pt>
                <c:pt idx="2051">
                  <c:v>39035</c:v>
                </c:pt>
                <c:pt idx="2052">
                  <c:v>39036</c:v>
                </c:pt>
                <c:pt idx="2053">
                  <c:v>39037</c:v>
                </c:pt>
                <c:pt idx="2054">
                  <c:v>39038</c:v>
                </c:pt>
                <c:pt idx="2055">
                  <c:v>39041</c:v>
                </c:pt>
                <c:pt idx="2056">
                  <c:v>39042</c:v>
                </c:pt>
                <c:pt idx="2057">
                  <c:v>39043</c:v>
                </c:pt>
                <c:pt idx="2058">
                  <c:v>39044</c:v>
                </c:pt>
                <c:pt idx="2059">
                  <c:v>39045</c:v>
                </c:pt>
                <c:pt idx="2060">
                  <c:v>39048</c:v>
                </c:pt>
                <c:pt idx="2061">
                  <c:v>39049</c:v>
                </c:pt>
                <c:pt idx="2062">
                  <c:v>39050</c:v>
                </c:pt>
                <c:pt idx="2063">
                  <c:v>39051</c:v>
                </c:pt>
                <c:pt idx="2064">
                  <c:v>39052</c:v>
                </c:pt>
                <c:pt idx="2065">
                  <c:v>39055</c:v>
                </c:pt>
                <c:pt idx="2066">
                  <c:v>39056</c:v>
                </c:pt>
                <c:pt idx="2067">
                  <c:v>39057</c:v>
                </c:pt>
                <c:pt idx="2068">
                  <c:v>39058</c:v>
                </c:pt>
                <c:pt idx="2069">
                  <c:v>39059</c:v>
                </c:pt>
                <c:pt idx="2070">
                  <c:v>39062</c:v>
                </c:pt>
                <c:pt idx="2071">
                  <c:v>39063</c:v>
                </c:pt>
                <c:pt idx="2072">
                  <c:v>39064</c:v>
                </c:pt>
                <c:pt idx="2073">
                  <c:v>39065</c:v>
                </c:pt>
                <c:pt idx="2074">
                  <c:v>39066</c:v>
                </c:pt>
                <c:pt idx="2075">
                  <c:v>39069</c:v>
                </c:pt>
                <c:pt idx="2076">
                  <c:v>39070</c:v>
                </c:pt>
                <c:pt idx="2077">
                  <c:v>39071</c:v>
                </c:pt>
                <c:pt idx="2078">
                  <c:v>39072</c:v>
                </c:pt>
                <c:pt idx="2079">
                  <c:v>39073</c:v>
                </c:pt>
                <c:pt idx="2080">
                  <c:v>39076</c:v>
                </c:pt>
                <c:pt idx="2081">
                  <c:v>39077</c:v>
                </c:pt>
                <c:pt idx="2082">
                  <c:v>39078</c:v>
                </c:pt>
                <c:pt idx="2083">
                  <c:v>39079</c:v>
                </c:pt>
                <c:pt idx="2084">
                  <c:v>39080</c:v>
                </c:pt>
                <c:pt idx="2085">
                  <c:v>39083</c:v>
                </c:pt>
                <c:pt idx="2086">
                  <c:v>39084</c:v>
                </c:pt>
                <c:pt idx="2087">
                  <c:v>39085</c:v>
                </c:pt>
                <c:pt idx="2088">
                  <c:v>39086</c:v>
                </c:pt>
                <c:pt idx="2089">
                  <c:v>39087</c:v>
                </c:pt>
                <c:pt idx="2090">
                  <c:v>39090</c:v>
                </c:pt>
                <c:pt idx="2091">
                  <c:v>39091</c:v>
                </c:pt>
                <c:pt idx="2092">
                  <c:v>39092</c:v>
                </c:pt>
                <c:pt idx="2093">
                  <c:v>39093</c:v>
                </c:pt>
                <c:pt idx="2094">
                  <c:v>39094</c:v>
                </c:pt>
                <c:pt idx="2095">
                  <c:v>39097</c:v>
                </c:pt>
                <c:pt idx="2096">
                  <c:v>39098</c:v>
                </c:pt>
                <c:pt idx="2097">
                  <c:v>39099</c:v>
                </c:pt>
                <c:pt idx="2098">
                  <c:v>39100</c:v>
                </c:pt>
                <c:pt idx="2099">
                  <c:v>39101</c:v>
                </c:pt>
                <c:pt idx="2100">
                  <c:v>39104</c:v>
                </c:pt>
                <c:pt idx="2101">
                  <c:v>39105</c:v>
                </c:pt>
                <c:pt idx="2102">
                  <c:v>39106</c:v>
                </c:pt>
                <c:pt idx="2103">
                  <c:v>39107</c:v>
                </c:pt>
                <c:pt idx="2104">
                  <c:v>39108</c:v>
                </c:pt>
                <c:pt idx="2105">
                  <c:v>39111</c:v>
                </c:pt>
                <c:pt idx="2106">
                  <c:v>39112</c:v>
                </c:pt>
                <c:pt idx="2107">
                  <c:v>39113</c:v>
                </c:pt>
                <c:pt idx="2108">
                  <c:v>39114</c:v>
                </c:pt>
                <c:pt idx="2109">
                  <c:v>39115</c:v>
                </c:pt>
                <c:pt idx="2110">
                  <c:v>39118</c:v>
                </c:pt>
                <c:pt idx="2111">
                  <c:v>39119</c:v>
                </c:pt>
                <c:pt idx="2112">
                  <c:v>39120</c:v>
                </c:pt>
                <c:pt idx="2113">
                  <c:v>39121</c:v>
                </c:pt>
                <c:pt idx="2114">
                  <c:v>39122</c:v>
                </c:pt>
                <c:pt idx="2115">
                  <c:v>39125</c:v>
                </c:pt>
                <c:pt idx="2116">
                  <c:v>39126</c:v>
                </c:pt>
                <c:pt idx="2117">
                  <c:v>39127</c:v>
                </c:pt>
                <c:pt idx="2118">
                  <c:v>39128</c:v>
                </c:pt>
                <c:pt idx="2119">
                  <c:v>39129</c:v>
                </c:pt>
                <c:pt idx="2120">
                  <c:v>39132</c:v>
                </c:pt>
                <c:pt idx="2121">
                  <c:v>39133</c:v>
                </c:pt>
                <c:pt idx="2122">
                  <c:v>39134</c:v>
                </c:pt>
                <c:pt idx="2123">
                  <c:v>39135</c:v>
                </c:pt>
                <c:pt idx="2124">
                  <c:v>39136</c:v>
                </c:pt>
                <c:pt idx="2125">
                  <c:v>39139</c:v>
                </c:pt>
                <c:pt idx="2126">
                  <c:v>39140</c:v>
                </c:pt>
                <c:pt idx="2127">
                  <c:v>39141</c:v>
                </c:pt>
                <c:pt idx="2128">
                  <c:v>39142</c:v>
                </c:pt>
                <c:pt idx="2129">
                  <c:v>39143</c:v>
                </c:pt>
                <c:pt idx="2130">
                  <c:v>39146</c:v>
                </c:pt>
                <c:pt idx="2131">
                  <c:v>39147</c:v>
                </c:pt>
                <c:pt idx="2132">
                  <c:v>39148</c:v>
                </c:pt>
                <c:pt idx="2133">
                  <c:v>39149</c:v>
                </c:pt>
                <c:pt idx="2134">
                  <c:v>39150</c:v>
                </c:pt>
                <c:pt idx="2135">
                  <c:v>39153</c:v>
                </c:pt>
                <c:pt idx="2136">
                  <c:v>39154</c:v>
                </c:pt>
                <c:pt idx="2137">
                  <c:v>39155</c:v>
                </c:pt>
                <c:pt idx="2138">
                  <c:v>39156</c:v>
                </c:pt>
                <c:pt idx="2139">
                  <c:v>39157</c:v>
                </c:pt>
                <c:pt idx="2140">
                  <c:v>39160</c:v>
                </c:pt>
                <c:pt idx="2141">
                  <c:v>39161</c:v>
                </c:pt>
                <c:pt idx="2142">
                  <c:v>39162</c:v>
                </c:pt>
                <c:pt idx="2143">
                  <c:v>39163</c:v>
                </c:pt>
                <c:pt idx="2144">
                  <c:v>39164</c:v>
                </c:pt>
                <c:pt idx="2145">
                  <c:v>39167</c:v>
                </c:pt>
                <c:pt idx="2146">
                  <c:v>39168</c:v>
                </c:pt>
                <c:pt idx="2147">
                  <c:v>39169</c:v>
                </c:pt>
                <c:pt idx="2148">
                  <c:v>39170</c:v>
                </c:pt>
                <c:pt idx="2149">
                  <c:v>39171</c:v>
                </c:pt>
                <c:pt idx="2150">
                  <c:v>39174</c:v>
                </c:pt>
                <c:pt idx="2151">
                  <c:v>39175</c:v>
                </c:pt>
                <c:pt idx="2152">
                  <c:v>39176</c:v>
                </c:pt>
                <c:pt idx="2153">
                  <c:v>39177</c:v>
                </c:pt>
                <c:pt idx="2154">
                  <c:v>39178</c:v>
                </c:pt>
                <c:pt idx="2155">
                  <c:v>39181</c:v>
                </c:pt>
                <c:pt idx="2156">
                  <c:v>39182</c:v>
                </c:pt>
                <c:pt idx="2157">
                  <c:v>39183</c:v>
                </c:pt>
                <c:pt idx="2158">
                  <c:v>39184</c:v>
                </c:pt>
                <c:pt idx="2159">
                  <c:v>39185</c:v>
                </c:pt>
                <c:pt idx="2160">
                  <c:v>39188</c:v>
                </c:pt>
                <c:pt idx="2161">
                  <c:v>39189</c:v>
                </c:pt>
                <c:pt idx="2162">
                  <c:v>39190</c:v>
                </c:pt>
                <c:pt idx="2163">
                  <c:v>39191</c:v>
                </c:pt>
                <c:pt idx="2164">
                  <c:v>39192</c:v>
                </c:pt>
                <c:pt idx="2165">
                  <c:v>39195</c:v>
                </c:pt>
                <c:pt idx="2166">
                  <c:v>39196</c:v>
                </c:pt>
                <c:pt idx="2167">
                  <c:v>39197</c:v>
                </c:pt>
                <c:pt idx="2168">
                  <c:v>39198</c:v>
                </c:pt>
                <c:pt idx="2169">
                  <c:v>39199</c:v>
                </c:pt>
                <c:pt idx="2170">
                  <c:v>39202</c:v>
                </c:pt>
                <c:pt idx="2171">
                  <c:v>39203</c:v>
                </c:pt>
                <c:pt idx="2172">
                  <c:v>39204</c:v>
                </c:pt>
                <c:pt idx="2173">
                  <c:v>39205</c:v>
                </c:pt>
                <c:pt idx="2174">
                  <c:v>39206</c:v>
                </c:pt>
                <c:pt idx="2175">
                  <c:v>39209</c:v>
                </c:pt>
                <c:pt idx="2176">
                  <c:v>39210</c:v>
                </c:pt>
                <c:pt idx="2177">
                  <c:v>39211</c:v>
                </c:pt>
                <c:pt idx="2178">
                  <c:v>39212</c:v>
                </c:pt>
                <c:pt idx="2179">
                  <c:v>39213</c:v>
                </c:pt>
                <c:pt idx="2180">
                  <c:v>39216</c:v>
                </c:pt>
                <c:pt idx="2181">
                  <c:v>39217</c:v>
                </c:pt>
                <c:pt idx="2182">
                  <c:v>39218</c:v>
                </c:pt>
                <c:pt idx="2183">
                  <c:v>39219</c:v>
                </c:pt>
                <c:pt idx="2184">
                  <c:v>39220</c:v>
                </c:pt>
                <c:pt idx="2185">
                  <c:v>39223</c:v>
                </c:pt>
                <c:pt idx="2186">
                  <c:v>39224</c:v>
                </c:pt>
                <c:pt idx="2187">
                  <c:v>39225</c:v>
                </c:pt>
                <c:pt idx="2188">
                  <c:v>39226</c:v>
                </c:pt>
                <c:pt idx="2189">
                  <c:v>39227</c:v>
                </c:pt>
                <c:pt idx="2190">
                  <c:v>39230</c:v>
                </c:pt>
                <c:pt idx="2191">
                  <c:v>39231</c:v>
                </c:pt>
                <c:pt idx="2192">
                  <c:v>39232</c:v>
                </c:pt>
                <c:pt idx="2193">
                  <c:v>39233</c:v>
                </c:pt>
                <c:pt idx="2194">
                  <c:v>39234</c:v>
                </c:pt>
                <c:pt idx="2195">
                  <c:v>39237</c:v>
                </c:pt>
                <c:pt idx="2196">
                  <c:v>39238</c:v>
                </c:pt>
                <c:pt idx="2197">
                  <c:v>39239</c:v>
                </c:pt>
                <c:pt idx="2198">
                  <c:v>39240</c:v>
                </c:pt>
                <c:pt idx="2199">
                  <c:v>39241</c:v>
                </c:pt>
                <c:pt idx="2200">
                  <c:v>39244</c:v>
                </c:pt>
                <c:pt idx="2201">
                  <c:v>39245</c:v>
                </c:pt>
                <c:pt idx="2202">
                  <c:v>39246</c:v>
                </c:pt>
                <c:pt idx="2203">
                  <c:v>39247</c:v>
                </c:pt>
                <c:pt idx="2204">
                  <c:v>39248</c:v>
                </c:pt>
                <c:pt idx="2205">
                  <c:v>39251</c:v>
                </c:pt>
                <c:pt idx="2206">
                  <c:v>39252</c:v>
                </c:pt>
                <c:pt idx="2207">
                  <c:v>39253</c:v>
                </c:pt>
                <c:pt idx="2208">
                  <c:v>39254</c:v>
                </c:pt>
                <c:pt idx="2209">
                  <c:v>39255</c:v>
                </c:pt>
                <c:pt idx="2210">
                  <c:v>39258</c:v>
                </c:pt>
                <c:pt idx="2211">
                  <c:v>39259</c:v>
                </c:pt>
                <c:pt idx="2212">
                  <c:v>39260</c:v>
                </c:pt>
                <c:pt idx="2213">
                  <c:v>39261</c:v>
                </c:pt>
                <c:pt idx="2214">
                  <c:v>39262</c:v>
                </c:pt>
                <c:pt idx="2215">
                  <c:v>39265</c:v>
                </c:pt>
                <c:pt idx="2216">
                  <c:v>39266</c:v>
                </c:pt>
                <c:pt idx="2217">
                  <c:v>39267</c:v>
                </c:pt>
                <c:pt idx="2218">
                  <c:v>39268</c:v>
                </c:pt>
                <c:pt idx="2219">
                  <c:v>39269</c:v>
                </c:pt>
                <c:pt idx="2220">
                  <c:v>39272</c:v>
                </c:pt>
                <c:pt idx="2221">
                  <c:v>39273</c:v>
                </c:pt>
                <c:pt idx="2222">
                  <c:v>39274</c:v>
                </c:pt>
                <c:pt idx="2223">
                  <c:v>39275</c:v>
                </c:pt>
                <c:pt idx="2224">
                  <c:v>39276</c:v>
                </c:pt>
                <c:pt idx="2225">
                  <c:v>39279</c:v>
                </c:pt>
                <c:pt idx="2226">
                  <c:v>39280</c:v>
                </c:pt>
                <c:pt idx="2227">
                  <c:v>39281</c:v>
                </c:pt>
                <c:pt idx="2228">
                  <c:v>39282</c:v>
                </c:pt>
                <c:pt idx="2229">
                  <c:v>39283</c:v>
                </c:pt>
                <c:pt idx="2230">
                  <c:v>39286</c:v>
                </c:pt>
                <c:pt idx="2231">
                  <c:v>39287</c:v>
                </c:pt>
                <c:pt idx="2232">
                  <c:v>39288</c:v>
                </c:pt>
                <c:pt idx="2233">
                  <c:v>39289</c:v>
                </c:pt>
                <c:pt idx="2234">
                  <c:v>39290</c:v>
                </c:pt>
                <c:pt idx="2235">
                  <c:v>39293</c:v>
                </c:pt>
                <c:pt idx="2236">
                  <c:v>39294</c:v>
                </c:pt>
                <c:pt idx="2237">
                  <c:v>39295</c:v>
                </c:pt>
                <c:pt idx="2238">
                  <c:v>39296</c:v>
                </c:pt>
                <c:pt idx="2239">
                  <c:v>39297</c:v>
                </c:pt>
                <c:pt idx="2240">
                  <c:v>39300</c:v>
                </c:pt>
                <c:pt idx="2241">
                  <c:v>39301</c:v>
                </c:pt>
                <c:pt idx="2242">
                  <c:v>39302</c:v>
                </c:pt>
                <c:pt idx="2243">
                  <c:v>39303</c:v>
                </c:pt>
                <c:pt idx="2244">
                  <c:v>39304</c:v>
                </c:pt>
                <c:pt idx="2245">
                  <c:v>39307</c:v>
                </c:pt>
                <c:pt idx="2246">
                  <c:v>39308</c:v>
                </c:pt>
                <c:pt idx="2247">
                  <c:v>39309</c:v>
                </c:pt>
                <c:pt idx="2248">
                  <c:v>39310</c:v>
                </c:pt>
                <c:pt idx="2249">
                  <c:v>39311</c:v>
                </c:pt>
                <c:pt idx="2250">
                  <c:v>39314</c:v>
                </c:pt>
                <c:pt idx="2251">
                  <c:v>39315</c:v>
                </c:pt>
                <c:pt idx="2252">
                  <c:v>39316</c:v>
                </c:pt>
                <c:pt idx="2253">
                  <c:v>39317</c:v>
                </c:pt>
                <c:pt idx="2254">
                  <c:v>39318</c:v>
                </c:pt>
                <c:pt idx="2255">
                  <c:v>39321</c:v>
                </c:pt>
                <c:pt idx="2256">
                  <c:v>39322</c:v>
                </c:pt>
                <c:pt idx="2257">
                  <c:v>39323</c:v>
                </c:pt>
                <c:pt idx="2258">
                  <c:v>39324</c:v>
                </c:pt>
                <c:pt idx="2259">
                  <c:v>39325</c:v>
                </c:pt>
                <c:pt idx="2260">
                  <c:v>39328</c:v>
                </c:pt>
                <c:pt idx="2261">
                  <c:v>39329</c:v>
                </c:pt>
                <c:pt idx="2262">
                  <c:v>39330</c:v>
                </c:pt>
                <c:pt idx="2263">
                  <c:v>39331</c:v>
                </c:pt>
                <c:pt idx="2264">
                  <c:v>39332</c:v>
                </c:pt>
                <c:pt idx="2265">
                  <c:v>39335</c:v>
                </c:pt>
                <c:pt idx="2266">
                  <c:v>39336</c:v>
                </c:pt>
                <c:pt idx="2267">
                  <c:v>39337</c:v>
                </c:pt>
                <c:pt idx="2268">
                  <c:v>39338</c:v>
                </c:pt>
                <c:pt idx="2269">
                  <c:v>39339</c:v>
                </c:pt>
                <c:pt idx="2270">
                  <c:v>39342</c:v>
                </c:pt>
                <c:pt idx="2271">
                  <c:v>39343</c:v>
                </c:pt>
                <c:pt idx="2272">
                  <c:v>39344</c:v>
                </c:pt>
                <c:pt idx="2273">
                  <c:v>39345</c:v>
                </c:pt>
                <c:pt idx="2274">
                  <c:v>39346</c:v>
                </c:pt>
                <c:pt idx="2275">
                  <c:v>39349</c:v>
                </c:pt>
                <c:pt idx="2276">
                  <c:v>39350</c:v>
                </c:pt>
                <c:pt idx="2277">
                  <c:v>39351</c:v>
                </c:pt>
                <c:pt idx="2278">
                  <c:v>39352</c:v>
                </c:pt>
                <c:pt idx="2279">
                  <c:v>39353</c:v>
                </c:pt>
                <c:pt idx="2280">
                  <c:v>39356</c:v>
                </c:pt>
                <c:pt idx="2281">
                  <c:v>39357</c:v>
                </c:pt>
                <c:pt idx="2282">
                  <c:v>39358</c:v>
                </c:pt>
                <c:pt idx="2283">
                  <c:v>39359</c:v>
                </c:pt>
                <c:pt idx="2284">
                  <c:v>39360</c:v>
                </c:pt>
                <c:pt idx="2285">
                  <c:v>39363</c:v>
                </c:pt>
                <c:pt idx="2286">
                  <c:v>39364</c:v>
                </c:pt>
                <c:pt idx="2287">
                  <c:v>39365</c:v>
                </c:pt>
                <c:pt idx="2288">
                  <c:v>39366</c:v>
                </c:pt>
                <c:pt idx="2289">
                  <c:v>39367</c:v>
                </c:pt>
                <c:pt idx="2290">
                  <c:v>39370</c:v>
                </c:pt>
                <c:pt idx="2291">
                  <c:v>39371</c:v>
                </c:pt>
                <c:pt idx="2292">
                  <c:v>39372</c:v>
                </c:pt>
                <c:pt idx="2293">
                  <c:v>39373</c:v>
                </c:pt>
                <c:pt idx="2294">
                  <c:v>39374</c:v>
                </c:pt>
                <c:pt idx="2295">
                  <c:v>39377</c:v>
                </c:pt>
                <c:pt idx="2296">
                  <c:v>39378</c:v>
                </c:pt>
                <c:pt idx="2297">
                  <c:v>39379</c:v>
                </c:pt>
                <c:pt idx="2298">
                  <c:v>39380</c:v>
                </c:pt>
                <c:pt idx="2299">
                  <c:v>39381</c:v>
                </c:pt>
                <c:pt idx="2300">
                  <c:v>39384</c:v>
                </c:pt>
                <c:pt idx="2301">
                  <c:v>39385</c:v>
                </c:pt>
                <c:pt idx="2302">
                  <c:v>39386</c:v>
                </c:pt>
                <c:pt idx="2303">
                  <c:v>39387</c:v>
                </c:pt>
                <c:pt idx="2304">
                  <c:v>39388</c:v>
                </c:pt>
                <c:pt idx="2305">
                  <c:v>39391</c:v>
                </c:pt>
                <c:pt idx="2306">
                  <c:v>39392</c:v>
                </c:pt>
                <c:pt idx="2307">
                  <c:v>39393</c:v>
                </c:pt>
                <c:pt idx="2308">
                  <c:v>39394</c:v>
                </c:pt>
                <c:pt idx="2309">
                  <c:v>39395</c:v>
                </c:pt>
                <c:pt idx="2310">
                  <c:v>39398</c:v>
                </c:pt>
                <c:pt idx="2311">
                  <c:v>39399</c:v>
                </c:pt>
                <c:pt idx="2312">
                  <c:v>39400</c:v>
                </c:pt>
                <c:pt idx="2313">
                  <c:v>39401</c:v>
                </c:pt>
                <c:pt idx="2314">
                  <c:v>39402</c:v>
                </c:pt>
                <c:pt idx="2315">
                  <c:v>39405</c:v>
                </c:pt>
                <c:pt idx="2316">
                  <c:v>39406</c:v>
                </c:pt>
                <c:pt idx="2317">
                  <c:v>39407</c:v>
                </c:pt>
                <c:pt idx="2318">
                  <c:v>39408</c:v>
                </c:pt>
                <c:pt idx="2319">
                  <c:v>39409</c:v>
                </c:pt>
                <c:pt idx="2320">
                  <c:v>39412</c:v>
                </c:pt>
                <c:pt idx="2321">
                  <c:v>39413</c:v>
                </c:pt>
                <c:pt idx="2322">
                  <c:v>39414</c:v>
                </c:pt>
                <c:pt idx="2323">
                  <c:v>39415</c:v>
                </c:pt>
                <c:pt idx="2324">
                  <c:v>39416</c:v>
                </c:pt>
                <c:pt idx="2325">
                  <c:v>39419</c:v>
                </c:pt>
                <c:pt idx="2326">
                  <c:v>39420</c:v>
                </c:pt>
                <c:pt idx="2327">
                  <c:v>39421</c:v>
                </c:pt>
                <c:pt idx="2328">
                  <c:v>39422</c:v>
                </c:pt>
                <c:pt idx="2329">
                  <c:v>39423</c:v>
                </c:pt>
                <c:pt idx="2330">
                  <c:v>39426</c:v>
                </c:pt>
                <c:pt idx="2331">
                  <c:v>39427</c:v>
                </c:pt>
                <c:pt idx="2332">
                  <c:v>39428</c:v>
                </c:pt>
                <c:pt idx="2333">
                  <c:v>39429</c:v>
                </c:pt>
                <c:pt idx="2334">
                  <c:v>39430</c:v>
                </c:pt>
                <c:pt idx="2335">
                  <c:v>39433</c:v>
                </c:pt>
                <c:pt idx="2336">
                  <c:v>39434</c:v>
                </c:pt>
                <c:pt idx="2337">
                  <c:v>39435</c:v>
                </c:pt>
                <c:pt idx="2338">
                  <c:v>39436</c:v>
                </c:pt>
                <c:pt idx="2339">
                  <c:v>39437</c:v>
                </c:pt>
                <c:pt idx="2340">
                  <c:v>39440</c:v>
                </c:pt>
                <c:pt idx="2341">
                  <c:v>39441</c:v>
                </c:pt>
                <c:pt idx="2342">
                  <c:v>39442</c:v>
                </c:pt>
                <c:pt idx="2343">
                  <c:v>39443</c:v>
                </c:pt>
                <c:pt idx="2344">
                  <c:v>39444</c:v>
                </c:pt>
                <c:pt idx="2345">
                  <c:v>39447</c:v>
                </c:pt>
                <c:pt idx="2346">
                  <c:v>39448</c:v>
                </c:pt>
                <c:pt idx="2347">
                  <c:v>39449</c:v>
                </c:pt>
                <c:pt idx="2348">
                  <c:v>39450</c:v>
                </c:pt>
                <c:pt idx="2349">
                  <c:v>39451</c:v>
                </c:pt>
                <c:pt idx="2350">
                  <c:v>39454</c:v>
                </c:pt>
                <c:pt idx="2351">
                  <c:v>39455</c:v>
                </c:pt>
                <c:pt idx="2352">
                  <c:v>39456</c:v>
                </c:pt>
                <c:pt idx="2353">
                  <c:v>39457</c:v>
                </c:pt>
                <c:pt idx="2354">
                  <c:v>39458</c:v>
                </c:pt>
                <c:pt idx="2355">
                  <c:v>39461</c:v>
                </c:pt>
                <c:pt idx="2356">
                  <c:v>39462</c:v>
                </c:pt>
                <c:pt idx="2357">
                  <c:v>39463</c:v>
                </c:pt>
                <c:pt idx="2358">
                  <c:v>39464</c:v>
                </c:pt>
                <c:pt idx="2359">
                  <c:v>39465</c:v>
                </c:pt>
                <c:pt idx="2360">
                  <c:v>39468</c:v>
                </c:pt>
                <c:pt idx="2361">
                  <c:v>39469</c:v>
                </c:pt>
                <c:pt idx="2362">
                  <c:v>39470</c:v>
                </c:pt>
                <c:pt idx="2363">
                  <c:v>39471</c:v>
                </c:pt>
                <c:pt idx="2364">
                  <c:v>39472</c:v>
                </c:pt>
                <c:pt idx="2365">
                  <c:v>39475</c:v>
                </c:pt>
                <c:pt idx="2366">
                  <c:v>39476</c:v>
                </c:pt>
                <c:pt idx="2367">
                  <c:v>39477</c:v>
                </c:pt>
                <c:pt idx="2368">
                  <c:v>39478</c:v>
                </c:pt>
                <c:pt idx="2369">
                  <c:v>39479</c:v>
                </c:pt>
                <c:pt idx="2370">
                  <c:v>39482</c:v>
                </c:pt>
                <c:pt idx="2371">
                  <c:v>39483</c:v>
                </c:pt>
                <c:pt idx="2372">
                  <c:v>39484</c:v>
                </c:pt>
                <c:pt idx="2373">
                  <c:v>39485</c:v>
                </c:pt>
                <c:pt idx="2374">
                  <c:v>39486</c:v>
                </c:pt>
                <c:pt idx="2375">
                  <c:v>39489</c:v>
                </c:pt>
                <c:pt idx="2376">
                  <c:v>39490</c:v>
                </c:pt>
                <c:pt idx="2377">
                  <c:v>39491</c:v>
                </c:pt>
                <c:pt idx="2378">
                  <c:v>39492</c:v>
                </c:pt>
                <c:pt idx="2379">
                  <c:v>39493</c:v>
                </c:pt>
                <c:pt idx="2380">
                  <c:v>39496</c:v>
                </c:pt>
                <c:pt idx="2381">
                  <c:v>39497</c:v>
                </c:pt>
                <c:pt idx="2382">
                  <c:v>39498</c:v>
                </c:pt>
                <c:pt idx="2383">
                  <c:v>39499</c:v>
                </c:pt>
                <c:pt idx="2384">
                  <c:v>39500</c:v>
                </c:pt>
                <c:pt idx="2385">
                  <c:v>39503</c:v>
                </c:pt>
                <c:pt idx="2386">
                  <c:v>39504</c:v>
                </c:pt>
                <c:pt idx="2387">
                  <c:v>39505</c:v>
                </c:pt>
                <c:pt idx="2388">
                  <c:v>39506</c:v>
                </c:pt>
                <c:pt idx="2389">
                  <c:v>39507</c:v>
                </c:pt>
                <c:pt idx="2390">
                  <c:v>39510</c:v>
                </c:pt>
                <c:pt idx="2391">
                  <c:v>39511</c:v>
                </c:pt>
                <c:pt idx="2392">
                  <c:v>39512</c:v>
                </c:pt>
                <c:pt idx="2393">
                  <c:v>39513</c:v>
                </c:pt>
                <c:pt idx="2394">
                  <c:v>39514</c:v>
                </c:pt>
                <c:pt idx="2395">
                  <c:v>39517</c:v>
                </c:pt>
                <c:pt idx="2396">
                  <c:v>39518</c:v>
                </c:pt>
                <c:pt idx="2397">
                  <c:v>39519</c:v>
                </c:pt>
                <c:pt idx="2398">
                  <c:v>39520</c:v>
                </c:pt>
                <c:pt idx="2399">
                  <c:v>39521</c:v>
                </c:pt>
                <c:pt idx="2400">
                  <c:v>39524</c:v>
                </c:pt>
                <c:pt idx="2401">
                  <c:v>39525</c:v>
                </c:pt>
                <c:pt idx="2402">
                  <c:v>39526</c:v>
                </c:pt>
                <c:pt idx="2403">
                  <c:v>39527</c:v>
                </c:pt>
                <c:pt idx="2404">
                  <c:v>39528</c:v>
                </c:pt>
                <c:pt idx="2405">
                  <c:v>39531</c:v>
                </c:pt>
                <c:pt idx="2406">
                  <c:v>39532</c:v>
                </c:pt>
                <c:pt idx="2407">
                  <c:v>39533</c:v>
                </c:pt>
                <c:pt idx="2408">
                  <c:v>39534</c:v>
                </c:pt>
                <c:pt idx="2409">
                  <c:v>39535</c:v>
                </c:pt>
                <c:pt idx="2410">
                  <c:v>39538</c:v>
                </c:pt>
                <c:pt idx="2411">
                  <c:v>39539</c:v>
                </c:pt>
                <c:pt idx="2412">
                  <c:v>39540</c:v>
                </c:pt>
                <c:pt idx="2413">
                  <c:v>39541</c:v>
                </c:pt>
                <c:pt idx="2414">
                  <c:v>39542</c:v>
                </c:pt>
                <c:pt idx="2415">
                  <c:v>39545</c:v>
                </c:pt>
                <c:pt idx="2416">
                  <c:v>39546</c:v>
                </c:pt>
                <c:pt idx="2417">
                  <c:v>39547</c:v>
                </c:pt>
                <c:pt idx="2418">
                  <c:v>39548</c:v>
                </c:pt>
                <c:pt idx="2419">
                  <c:v>39549</c:v>
                </c:pt>
                <c:pt idx="2420">
                  <c:v>39552</c:v>
                </c:pt>
                <c:pt idx="2421">
                  <c:v>39553</c:v>
                </c:pt>
                <c:pt idx="2422">
                  <c:v>39554</c:v>
                </c:pt>
                <c:pt idx="2423">
                  <c:v>39555</c:v>
                </c:pt>
                <c:pt idx="2424">
                  <c:v>39556</c:v>
                </c:pt>
                <c:pt idx="2425">
                  <c:v>39559</c:v>
                </c:pt>
                <c:pt idx="2426">
                  <c:v>39560</c:v>
                </c:pt>
                <c:pt idx="2427">
                  <c:v>39561</c:v>
                </c:pt>
                <c:pt idx="2428">
                  <c:v>39562</c:v>
                </c:pt>
                <c:pt idx="2429">
                  <c:v>39563</c:v>
                </c:pt>
                <c:pt idx="2430">
                  <c:v>39566</c:v>
                </c:pt>
                <c:pt idx="2431">
                  <c:v>39567</c:v>
                </c:pt>
                <c:pt idx="2432">
                  <c:v>39568</c:v>
                </c:pt>
                <c:pt idx="2433">
                  <c:v>39569</c:v>
                </c:pt>
                <c:pt idx="2434">
                  <c:v>39570</c:v>
                </c:pt>
                <c:pt idx="2435">
                  <c:v>39573</c:v>
                </c:pt>
                <c:pt idx="2436">
                  <c:v>39574</c:v>
                </c:pt>
                <c:pt idx="2437">
                  <c:v>39575</c:v>
                </c:pt>
                <c:pt idx="2438">
                  <c:v>39576</c:v>
                </c:pt>
                <c:pt idx="2439">
                  <c:v>39577</c:v>
                </c:pt>
                <c:pt idx="2440">
                  <c:v>39580</c:v>
                </c:pt>
                <c:pt idx="2441">
                  <c:v>39581</c:v>
                </c:pt>
                <c:pt idx="2442">
                  <c:v>39582</c:v>
                </c:pt>
                <c:pt idx="2443">
                  <c:v>39583</c:v>
                </c:pt>
                <c:pt idx="2444">
                  <c:v>39584</c:v>
                </c:pt>
                <c:pt idx="2445">
                  <c:v>39587</c:v>
                </c:pt>
                <c:pt idx="2446">
                  <c:v>39588</c:v>
                </c:pt>
                <c:pt idx="2447">
                  <c:v>39589</c:v>
                </c:pt>
                <c:pt idx="2448">
                  <c:v>39590</c:v>
                </c:pt>
                <c:pt idx="2449">
                  <c:v>39591</c:v>
                </c:pt>
                <c:pt idx="2450">
                  <c:v>39594</c:v>
                </c:pt>
                <c:pt idx="2451">
                  <c:v>39595</c:v>
                </c:pt>
                <c:pt idx="2452">
                  <c:v>39596</c:v>
                </c:pt>
                <c:pt idx="2453">
                  <c:v>39597</c:v>
                </c:pt>
                <c:pt idx="2454">
                  <c:v>39598</c:v>
                </c:pt>
                <c:pt idx="2455">
                  <c:v>39601</c:v>
                </c:pt>
                <c:pt idx="2456">
                  <c:v>39602</c:v>
                </c:pt>
                <c:pt idx="2457">
                  <c:v>39603</c:v>
                </c:pt>
                <c:pt idx="2458">
                  <c:v>39604</c:v>
                </c:pt>
                <c:pt idx="2459">
                  <c:v>39605</c:v>
                </c:pt>
                <c:pt idx="2460">
                  <c:v>39608</c:v>
                </c:pt>
                <c:pt idx="2461">
                  <c:v>39609</c:v>
                </c:pt>
                <c:pt idx="2462">
                  <c:v>39610</c:v>
                </c:pt>
                <c:pt idx="2463">
                  <c:v>39611</c:v>
                </c:pt>
                <c:pt idx="2464">
                  <c:v>39612</c:v>
                </c:pt>
                <c:pt idx="2465">
                  <c:v>39615</c:v>
                </c:pt>
                <c:pt idx="2466">
                  <c:v>39616</c:v>
                </c:pt>
                <c:pt idx="2467">
                  <c:v>39617</c:v>
                </c:pt>
                <c:pt idx="2468">
                  <c:v>39618</c:v>
                </c:pt>
                <c:pt idx="2469">
                  <c:v>39619</c:v>
                </c:pt>
                <c:pt idx="2470">
                  <c:v>39622</c:v>
                </c:pt>
                <c:pt idx="2471">
                  <c:v>39623</c:v>
                </c:pt>
                <c:pt idx="2472">
                  <c:v>39624</c:v>
                </c:pt>
                <c:pt idx="2473">
                  <c:v>39625</c:v>
                </c:pt>
                <c:pt idx="2474">
                  <c:v>39626</c:v>
                </c:pt>
                <c:pt idx="2475">
                  <c:v>39629</c:v>
                </c:pt>
                <c:pt idx="2476">
                  <c:v>39630</c:v>
                </c:pt>
                <c:pt idx="2477">
                  <c:v>39631</c:v>
                </c:pt>
                <c:pt idx="2478">
                  <c:v>39632</c:v>
                </c:pt>
                <c:pt idx="2479">
                  <c:v>39633</c:v>
                </c:pt>
                <c:pt idx="2480">
                  <c:v>39636</c:v>
                </c:pt>
                <c:pt idx="2481">
                  <c:v>39637</c:v>
                </c:pt>
                <c:pt idx="2482">
                  <c:v>39638</c:v>
                </c:pt>
                <c:pt idx="2483">
                  <c:v>39639</c:v>
                </c:pt>
                <c:pt idx="2484">
                  <c:v>39640</c:v>
                </c:pt>
                <c:pt idx="2485">
                  <c:v>39643</c:v>
                </c:pt>
                <c:pt idx="2486">
                  <c:v>39644</c:v>
                </c:pt>
                <c:pt idx="2487">
                  <c:v>39645</c:v>
                </c:pt>
                <c:pt idx="2488">
                  <c:v>39646</c:v>
                </c:pt>
                <c:pt idx="2489">
                  <c:v>39647</c:v>
                </c:pt>
                <c:pt idx="2490">
                  <c:v>39650</c:v>
                </c:pt>
                <c:pt idx="2491">
                  <c:v>39651</c:v>
                </c:pt>
                <c:pt idx="2492">
                  <c:v>39652</c:v>
                </c:pt>
                <c:pt idx="2493">
                  <c:v>39653</c:v>
                </c:pt>
                <c:pt idx="2494">
                  <c:v>39654</c:v>
                </c:pt>
                <c:pt idx="2495">
                  <c:v>39657</c:v>
                </c:pt>
                <c:pt idx="2496">
                  <c:v>39658</c:v>
                </c:pt>
                <c:pt idx="2497">
                  <c:v>39659</c:v>
                </c:pt>
                <c:pt idx="2498">
                  <c:v>39660</c:v>
                </c:pt>
                <c:pt idx="2499">
                  <c:v>39661</c:v>
                </c:pt>
                <c:pt idx="2500">
                  <c:v>39664</c:v>
                </c:pt>
                <c:pt idx="2501">
                  <c:v>39665</c:v>
                </c:pt>
                <c:pt idx="2502">
                  <c:v>39666</c:v>
                </c:pt>
                <c:pt idx="2503">
                  <c:v>39667</c:v>
                </c:pt>
                <c:pt idx="2504">
                  <c:v>39668</c:v>
                </c:pt>
                <c:pt idx="2505">
                  <c:v>39671</c:v>
                </c:pt>
                <c:pt idx="2506">
                  <c:v>39672</c:v>
                </c:pt>
                <c:pt idx="2507">
                  <c:v>39673</c:v>
                </c:pt>
                <c:pt idx="2508">
                  <c:v>39674</c:v>
                </c:pt>
                <c:pt idx="2509">
                  <c:v>39675</c:v>
                </c:pt>
                <c:pt idx="2510">
                  <c:v>39678</c:v>
                </c:pt>
                <c:pt idx="2511">
                  <c:v>39679</c:v>
                </c:pt>
                <c:pt idx="2512">
                  <c:v>39680</c:v>
                </c:pt>
                <c:pt idx="2513">
                  <c:v>39681</c:v>
                </c:pt>
                <c:pt idx="2514">
                  <c:v>39682</c:v>
                </c:pt>
                <c:pt idx="2515">
                  <c:v>39685</c:v>
                </c:pt>
                <c:pt idx="2516">
                  <c:v>39686</c:v>
                </c:pt>
                <c:pt idx="2517">
                  <c:v>39687</c:v>
                </c:pt>
                <c:pt idx="2518">
                  <c:v>39688</c:v>
                </c:pt>
                <c:pt idx="2519">
                  <c:v>39689</c:v>
                </c:pt>
                <c:pt idx="2520">
                  <c:v>39692</c:v>
                </c:pt>
                <c:pt idx="2521">
                  <c:v>39693</c:v>
                </c:pt>
                <c:pt idx="2522">
                  <c:v>39694</c:v>
                </c:pt>
                <c:pt idx="2523">
                  <c:v>39695</c:v>
                </c:pt>
                <c:pt idx="2524">
                  <c:v>39696</c:v>
                </c:pt>
                <c:pt idx="2525">
                  <c:v>39699</c:v>
                </c:pt>
                <c:pt idx="2526">
                  <c:v>39700</c:v>
                </c:pt>
                <c:pt idx="2527">
                  <c:v>39701</c:v>
                </c:pt>
                <c:pt idx="2528">
                  <c:v>39702</c:v>
                </c:pt>
                <c:pt idx="2529">
                  <c:v>39703</c:v>
                </c:pt>
                <c:pt idx="2530">
                  <c:v>39706</c:v>
                </c:pt>
                <c:pt idx="2531">
                  <c:v>39707</c:v>
                </c:pt>
                <c:pt idx="2532">
                  <c:v>39708</c:v>
                </c:pt>
                <c:pt idx="2533">
                  <c:v>39709</c:v>
                </c:pt>
                <c:pt idx="2534">
                  <c:v>39710</c:v>
                </c:pt>
                <c:pt idx="2535">
                  <c:v>39713</c:v>
                </c:pt>
                <c:pt idx="2536">
                  <c:v>39714</c:v>
                </c:pt>
                <c:pt idx="2537">
                  <c:v>39715</c:v>
                </c:pt>
                <c:pt idx="2538">
                  <c:v>39716</c:v>
                </c:pt>
                <c:pt idx="2539">
                  <c:v>39717</c:v>
                </c:pt>
                <c:pt idx="2540">
                  <c:v>39720</c:v>
                </c:pt>
                <c:pt idx="2541">
                  <c:v>39721</c:v>
                </c:pt>
                <c:pt idx="2542">
                  <c:v>39722</c:v>
                </c:pt>
                <c:pt idx="2543">
                  <c:v>39723</c:v>
                </c:pt>
                <c:pt idx="2544">
                  <c:v>39724</c:v>
                </c:pt>
                <c:pt idx="2545">
                  <c:v>39727</c:v>
                </c:pt>
                <c:pt idx="2546">
                  <c:v>39728</c:v>
                </c:pt>
                <c:pt idx="2547">
                  <c:v>39729</c:v>
                </c:pt>
                <c:pt idx="2548">
                  <c:v>39730</c:v>
                </c:pt>
                <c:pt idx="2549">
                  <c:v>39731</c:v>
                </c:pt>
                <c:pt idx="2550">
                  <c:v>39734</c:v>
                </c:pt>
                <c:pt idx="2551">
                  <c:v>39735</c:v>
                </c:pt>
                <c:pt idx="2552">
                  <c:v>39736</c:v>
                </c:pt>
                <c:pt idx="2553">
                  <c:v>39737</c:v>
                </c:pt>
                <c:pt idx="2554">
                  <c:v>39738</c:v>
                </c:pt>
                <c:pt idx="2555">
                  <c:v>39741</c:v>
                </c:pt>
                <c:pt idx="2556">
                  <c:v>39742</c:v>
                </c:pt>
                <c:pt idx="2557">
                  <c:v>39743</c:v>
                </c:pt>
                <c:pt idx="2558">
                  <c:v>39744</c:v>
                </c:pt>
                <c:pt idx="2559">
                  <c:v>39745</c:v>
                </c:pt>
                <c:pt idx="2560">
                  <c:v>39748</c:v>
                </c:pt>
                <c:pt idx="2561">
                  <c:v>39749</c:v>
                </c:pt>
                <c:pt idx="2562">
                  <c:v>39750</c:v>
                </c:pt>
                <c:pt idx="2563">
                  <c:v>39751</c:v>
                </c:pt>
                <c:pt idx="2564">
                  <c:v>39752</c:v>
                </c:pt>
                <c:pt idx="2565">
                  <c:v>39755</c:v>
                </c:pt>
                <c:pt idx="2566">
                  <c:v>39756</c:v>
                </c:pt>
                <c:pt idx="2567">
                  <c:v>39757</c:v>
                </c:pt>
                <c:pt idx="2568">
                  <c:v>39758</c:v>
                </c:pt>
                <c:pt idx="2569">
                  <c:v>39759</c:v>
                </c:pt>
                <c:pt idx="2570">
                  <c:v>39762</c:v>
                </c:pt>
                <c:pt idx="2571">
                  <c:v>39763</c:v>
                </c:pt>
                <c:pt idx="2572">
                  <c:v>39764</c:v>
                </c:pt>
                <c:pt idx="2573">
                  <c:v>39765</c:v>
                </c:pt>
                <c:pt idx="2574">
                  <c:v>39766</c:v>
                </c:pt>
                <c:pt idx="2575">
                  <c:v>39769</c:v>
                </c:pt>
                <c:pt idx="2576">
                  <c:v>39770</c:v>
                </c:pt>
                <c:pt idx="2577">
                  <c:v>39771</c:v>
                </c:pt>
                <c:pt idx="2578">
                  <c:v>39772</c:v>
                </c:pt>
                <c:pt idx="2579">
                  <c:v>39773</c:v>
                </c:pt>
                <c:pt idx="2580">
                  <c:v>39776</c:v>
                </c:pt>
                <c:pt idx="2581">
                  <c:v>39777</c:v>
                </c:pt>
                <c:pt idx="2582">
                  <c:v>39778</c:v>
                </c:pt>
                <c:pt idx="2583">
                  <c:v>39779</c:v>
                </c:pt>
                <c:pt idx="2584">
                  <c:v>39780</c:v>
                </c:pt>
                <c:pt idx="2585">
                  <c:v>39783</c:v>
                </c:pt>
                <c:pt idx="2586">
                  <c:v>39784</c:v>
                </c:pt>
                <c:pt idx="2587">
                  <c:v>39785</c:v>
                </c:pt>
                <c:pt idx="2588">
                  <c:v>39786</c:v>
                </c:pt>
                <c:pt idx="2589">
                  <c:v>39787</c:v>
                </c:pt>
                <c:pt idx="2590">
                  <c:v>39790</c:v>
                </c:pt>
                <c:pt idx="2591">
                  <c:v>39791</c:v>
                </c:pt>
                <c:pt idx="2592">
                  <c:v>39792</c:v>
                </c:pt>
                <c:pt idx="2593">
                  <c:v>39793</c:v>
                </c:pt>
                <c:pt idx="2594">
                  <c:v>39794</c:v>
                </c:pt>
                <c:pt idx="2595">
                  <c:v>39797</c:v>
                </c:pt>
                <c:pt idx="2596">
                  <c:v>39798</c:v>
                </c:pt>
                <c:pt idx="2597">
                  <c:v>39799</c:v>
                </c:pt>
                <c:pt idx="2598">
                  <c:v>39800</c:v>
                </c:pt>
                <c:pt idx="2599">
                  <c:v>39801</c:v>
                </c:pt>
                <c:pt idx="2600">
                  <c:v>39804</c:v>
                </c:pt>
                <c:pt idx="2601">
                  <c:v>39805</c:v>
                </c:pt>
                <c:pt idx="2602">
                  <c:v>39806</c:v>
                </c:pt>
                <c:pt idx="2603">
                  <c:v>39807</c:v>
                </c:pt>
                <c:pt idx="2604">
                  <c:v>39808</c:v>
                </c:pt>
                <c:pt idx="2605">
                  <c:v>39811</c:v>
                </c:pt>
                <c:pt idx="2606">
                  <c:v>39812</c:v>
                </c:pt>
                <c:pt idx="2607">
                  <c:v>39813</c:v>
                </c:pt>
                <c:pt idx="2608">
                  <c:v>39814</c:v>
                </c:pt>
                <c:pt idx="2609">
                  <c:v>39815</c:v>
                </c:pt>
                <c:pt idx="2610">
                  <c:v>39818</c:v>
                </c:pt>
                <c:pt idx="2611">
                  <c:v>39819</c:v>
                </c:pt>
                <c:pt idx="2612">
                  <c:v>39820</c:v>
                </c:pt>
                <c:pt idx="2613">
                  <c:v>39821</c:v>
                </c:pt>
                <c:pt idx="2614">
                  <c:v>39822</c:v>
                </c:pt>
                <c:pt idx="2615">
                  <c:v>39825</c:v>
                </c:pt>
                <c:pt idx="2616">
                  <c:v>39826</c:v>
                </c:pt>
                <c:pt idx="2617">
                  <c:v>39827</c:v>
                </c:pt>
                <c:pt idx="2618">
                  <c:v>39828</c:v>
                </c:pt>
                <c:pt idx="2619">
                  <c:v>39829</c:v>
                </c:pt>
                <c:pt idx="2620">
                  <c:v>39832</c:v>
                </c:pt>
                <c:pt idx="2621">
                  <c:v>39833</c:v>
                </c:pt>
                <c:pt idx="2622">
                  <c:v>39834</c:v>
                </c:pt>
                <c:pt idx="2623">
                  <c:v>39835</c:v>
                </c:pt>
                <c:pt idx="2624">
                  <c:v>39836</c:v>
                </c:pt>
                <c:pt idx="2625">
                  <c:v>39839</c:v>
                </c:pt>
                <c:pt idx="2626">
                  <c:v>39840</c:v>
                </c:pt>
                <c:pt idx="2627">
                  <c:v>39841</c:v>
                </c:pt>
                <c:pt idx="2628">
                  <c:v>39842</c:v>
                </c:pt>
                <c:pt idx="2629">
                  <c:v>39843</c:v>
                </c:pt>
                <c:pt idx="2630">
                  <c:v>39846</c:v>
                </c:pt>
                <c:pt idx="2631">
                  <c:v>39847</c:v>
                </c:pt>
                <c:pt idx="2632">
                  <c:v>39848</c:v>
                </c:pt>
                <c:pt idx="2633">
                  <c:v>39849</c:v>
                </c:pt>
                <c:pt idx="2634">
                  <c:v>39850</c:v>
                </c:pt>
                <c:pt idx="2635">
                  <c:v>39853</c:v>
                </c:pt>
                <c:pt idx="2636">
                  <c:v>39854</c:v>
                </c:pt>
                <c:pt idx="2637">
                  <c:v>39855</c:v>
                </c:pt>
                <c:pt idx="2638">
                  <c:v>39856</c:v>
                </c:pt>
                <c:pt idx="2639">
                  <c:v>39857</c:v>
                </c:pt>
                <c:pt idx="2640">
                  <c:v>39860</c:v>
                </c:pt>
                <c:pt idx="2641">
                  <c:v>39861</c:v>
                </c:pt>
                <c:pt idx="2642">
                  <c:v>39862</c:v>
                </c:pt>
                <c:pt idx="2643">
                  <c:v>39863</c:v>
                </c:pt>
                <c:pt idx="2644">
                  <c:v>39864</c:v>
                </c:pt>
                <c:pt idx="2645">
                  <c:v>39867</c:v>
                </c:pt>
                <c:pt idx="2646">
                  <c:v>39868</c:v>
                </c:pt>
                <c:pt idx="2647">
                  <c:v>39869</c:v>
                </c:pt>
                <c:pt idx="2648">
                  <c:v>39870</c:v>
                </c:pt>
                <c:pt idx="2649">
                  <c:v>39871</c:v>
                </c:pt>
                <c:pt idx="2650">
                  <c:v>39874</c:v>
                </c:pt>
                <c:pt idx="2651">
                  <c:v>39875</c:v>
                </c:pt>
                <c:pt idx="2652">
                  <c:v>39876</c:v>
                </c:pt>
                <c:pt idx="2653">
                  <c:v>39877</c:v>
                </c:pt>
                <c:pt idx="2654">
                  <c:v>39878</c:v>
                </c:pt>
                <c:pt idx="2655">
                  <c:v>39881</c:v>
                </c:pt>
                <c:pt idx="2656">
                  <c:v>39882</c:v>
                </c:pt>
                <c:pt idx="2657">
                  <c:v>39883</c:v>
                </c:pt>
                <c:pt idx="2658">
                  <c:v>39884</c:v>
                </c:pt>
                <c:pt idx="2659">
                  <c:v>39885</c:v>
                </c:pt>
                <c:pt idx="2660">
                  <c:v>39888</c:v>
                </c:pt>
                <c:pt idx="2661">
                  <c:v>39889</c:v>
                </c:pt>
                <c:pt idx="2662">
                  <c:v>39890</c:v>
                </c:pt>
                <c:pt idx="2663">
                  <c:v>39891</c:v>
                </c:pt>
                <c:pt idx="2664">
                  <c:v>39892</c:v>
                </c:pt>
                <c:pt idx="2665">
                  <c:v>39895</c:v>
                </c:pt>
                <c:pt idx="2666">
                  <c:v>39896</c:v>
                </c:pt>
                <c:pt idx="2667">
                  <c:v>39897</c:v>
                </c:pt>
                <c:pt idx="2668">
                  <c:v>39898</c:v>
                </c:pt>
                <c:pt idx="2669">
                  <c:v>39899</c:v>
                </c:pt>
                <c:pt idx="2670">
                  <c:v>39902</c:v>
                </c:pt>
                <c:pt idx="2671">
                  <c:v>39903</c:v>
                </c:pt>
                <c:pt idx="2672">
                  <c:v>39904</c:v>
                </c:pt>
                <c:pt idx="2673">
                  <c:v>39905</c:v>
                </c:pt>
                <c:pt idx="2674">
                  <c:v>39906</c:v>
                </c:pt>
                <c:pt idx="2675">
                  <c:v>39909</c:v>
                </c:pt>
                <c:pt idx="2676">
                  <c:v>39910</c:v>
                </c:pt>
                <c:pt idx="2677">
                  <c:v>39911</c:v>
                </c:pt>
                <c:pt idx="2678">
                  <c:v>39912</c:v>
                </c:pt>
                <c:pt idx="2679">
                  <c:v>39913</c:v>
                </c:pt>
                <c:pt idx="2680">
                  <c:v>39916</c:v>
                </c:pt>
                <c:pt idx="2681">
                  <c:v>39917</c:v>
                </c:pt>
                <c:pt idx="2682">
                  <c:v>39918</c:v>
                </c:pt>
                <c:pt idx="2683">
                  <c:v>39919</c:v>
                </c:pt>
                <c:pt idx="2684">
                  <c:v>39920</c:v>
                </c:pt>
                <c:pt idx="2685">
                  <c:v>39923</c:v>
                </c:pt>
                <c:pt idx="2686">
                  <c:v>39924</c:v>
                </c:pt>
                <c:pt idx="2687">
                  <c:v>39925</c:v>
                </c:pt>
                <c:pt idx="2688">
                  <c:v>39926</c:v>
                </c:pt>
                <c:pt idx="2689">
                  <c:v>39927</c:v>
                </c:pt>
                <c:pt idx="2690">
                  <c:v>39930</c:v>
                </c:pt>
                <c:pt idx="2691">
                  <c:v>39931</c:v>
                </c:pt>
                <c:pt idx="2692">
                  <c:v>39932</c:v>
                </c:pt>
                <c:pt idx="2693">
                  <c:v>39933</c:v>
                </c:pt>
                <c:pt idx="2694">
                  <c:v>39934</c:v>
                </c:pt>
                <c:pt idx="2695">
                  <c:v>39937</c:v>
                </c:pt>
                <c:pt idx="2696">
                  <c:v>39938</c:v>
                </c:pt>
                <c:pt idx="2697">
                  <c:v>39939</c:v>
                </c:pt>
                <c:pt idx="2698">
                  <c:v>39940</c:v>
                </c:pt>
                <c:pt idx="2699">
                  <c:v>39941</c:v>
                </c:pt>
                <c:pt idx="2700">
                  <c:v>39944</c:v>
                </c:pt>
                <c:pt idx="2701">
                  <c:v>39945</c:v>
                </c:pt>
                <c:pt idx="2702">
                  <c:v>39946</c:v>
                </c:pt>
                <c:pt idx="2703">
                  <c:v>39947</c:v>
                </c:pt>
                <c:pt idx="2704">
                  <c:v>39948</c:v>
                </c:pt>
                <c:pt idx="2705">
                  <c:v>39951</c:v>
                </c:pt>
                <c:pt idx="2706">
                  <c:v>39952</c:v>
                </c:pt>
                <c:pt idx="2707">
                  <c:v>39953</c:v>
                </c:pt>
                <c:pt idx="2708">
                  <c:v>39954</c:v>
                </c:pt>
                <c:pt idx="2709">
                  <c:v>39955</c:v>
                </c:pt>
                <c:pt idx="2710">
                  <c:v>39958</c:v>
                </c:pt>
                <c:pt idx="2711">
                  <c:v>39959</c:v>
                </c:pt>
                <c:pt idx="2712">
                  <c:v>39960</c:v>
                </c:pt>
                <c:pt idx="2713">
                  <c:v>39961</c:v>
                </c:pt>
                <c:pt idx="2714">
                  <c:v>39962</c:v>
                </c:pt>
                <c:pt idx="2715">
                  <c:v>39965</c:v>
                </c:pt>
                <c:pt idx="2716">
                  <c:v>39966</c:v>
                </c:pt>
                <c:pt idx="2717">
                  <c:v>39967</c:v>
                </c:pt>
                <c:pt idx="2718">
                  <c:v>39968</c:v>
                </c:pt>
                <c:pt idx="2719">
                  <c:v>39969</c:v>
                </c:pt>
                <c:pt idx="2720">
                  <c:v>39972</c:v>
                </c:pt>
                <c:pt idx="2721">
                  <c:v>39973</c:v>
                </c:pt>
                <c:pt idx="2722">
                  <c:v>39974</c:v>
                </c:pt>
                <c:pt idx="2723">
                  <c:v>39975</c:v>
                </c:pt>
                <c:pt idx="2724">
                  <c:v>39976</c:v>
                </c:pt>
                <c:pt idx="2725">
                  <c:v>39979</c:v>
                </c:pt>
                <c:pt idx="2726">
                  <c:v>39980</c:v>
                </c:pt>
                <c:pt idx="2727">
                  <c:v>39981</c:v>
                </c:pt>
                <c:pt idx="2728">
                  <c:v>39982</c:v>
                </c:pt>
                <c:pt idx="2729">
                  <c:v>39983</c:v>
                </c:pt>
                <c:pt idx="2730">
                  <c:v>39986</c:v>
                </c:pt>
                <c:pt idx="2731">
                  <c:v>39987</c:v>
                </c:pt>
                <c:pt idx="2732">
                  <c:v>39988</c:v>
                </c:pt>
                <c:pt idx="2733">
                  <c:v>39989</c:v>
                </c:pt>
                <c:pt idx="2734">
                  <c:v>39990</c:v>
                </c:pt>
                <c:pt idx="2735">
                  <c:v>39993</c:v>
                </c:pt>
                <c:pt idx="2736">
                  <c:v>39994</c:v>
                </c:pt>
                <c:pt idx="2737">
                  <c:v>39995</c:v>
                </c:pt>
                <c:pt idx="2738">
                  <c:v>39996</c:v>
                </c:pt>
                <c:pt idx="2739">
                  <c:v>39997</c:v>
                </c:pt>
                <c:pt idx="2740">
                  <c:v>40000</c:v>
                </c:pt>
                <c:pt idx="2741">
                  <c:v>40001</c:v>
                </c:pt>
                <c:pt idx="2742">
                  <c:v>40002</c:v>
                </c:pt>
                <c:pt idx="2743">
                  <c:v>40003</c:v>
                </c:pt>
                <c:pt idx="2744">
                  <c:v>40004</c:v>
                </c:pt>
                <c:pt idx="2745">
                  <c:v>40007</c:v>
                </c:pt>
                <c:pt idx="2746">
                  <c:v>40008</c:v>
                </c:pt>
                <c:pt idx="2747">
                  <c:v>40009</c:v>
                </c:pt>
                <c:pt idx="2748">
                  <c:v>40010</c:v>
                </c:pt>
                <c:pt idx="2749">
                  <c:v>40011</c:v>
                </c:pt>
                <c:pt idx="2750">
                  <c:v>40014</c:v>
                </c:pt>
                <c:pt idx="2751">
                  <c:v>40015</c:v>
                </c:pt>
                <c:pt idx="2752">
                  <c:v>40016</c:v>
                </c:pt>
                <c:pt idx="2753">
                  <c:v>40017</c:v>
                </c:pt>
                <c:pt idx="2754">
                  <c:v>40018</c:v>
                </c:pt>
                <c:pt idx="2755">
                  <c:v>40021</c:v>
                </c:pt>
                <c:pt idx="2756">
                  <c:v>40022</c:v>
                </c:pt>
                <c:pt idx="2757">
                  <c:v>40023</c:v>
                </c:pt>
                <c:pt idx="2758">
                  <c:v>40024</c:v>
                </c:pt>
                <c:pt idx="2759">
                  <c:v>40025</c:v>
                </c:pt>
                <c:pt idx="2760">
                  <c:v>40028</c:v>
                </c:pt>
                <c:pt idx="2761">
                  <c:v>40029</c:v>
                </c:pt>
                <c:pt idx="2762">
                  <c:v>40030</c:v>
                </c:pt>
                <c:pt idx="2763">
                  <c:v>40031</c:v>
                </c:pt>
                <c:pt idx="2764">
                  <c:v>40032</c:v>
                </c:pt>
                <c:pt idx="2765">
                  <c:v>40035</c:v>
                </c:pt>
                <c:pt idx="2766">
                  <c:v>40036</c:v>
                </c:pt>
                <c:pt idx="2767">
                  <c:v>40037</c:v>
                </c:pt>
                <c:pt idx="2768">
                  <c:v>40038</c:v>
                </c:pt>
                <c:pt idx="2769">
                  <c:v>40039</c:v>
                </c:pt>
                <c:pt idx="2770">
                  <c:v>40042</c:v>
                </c:pt>
                <c:pt idx="2771">
                  <c:v>40043</c:v>
                </c:pt>
                <c:pt idx="2772">
                  <c:v>40044</c:v>
                </c:pt>
                <c:pt idx="2773">
                  <c:v>40045</c:v>
                </c:pt>
                <c:pt idx="2774">
                  <c:v>40046</c:v>
                </c:pt>
                <c:pt idx="2775">
                  <c:v>40049</c:v>
                </c:pt>
                <c:pt idx="2776">
                  <c:v>40050</c:v>
                </c:pt>
                <c:pt idx="2777">
                  <c:v>40051</c:v>
                </c:pt>
                <c:pt idx="2778">
                  <c:v>40052</c:v>
                </c:pt>
                <c:pt idx="2779">
                  <c:v>40053</c:v>
                </c:pt>
                <c:pt idx="2780">
                  <c:v>40056</c:v>
                </c:pt>
                <c:pt idx="2781">
                  <c:v>40057</c:v>
                </c:pt>
                <c:pt idx="2782">
                  <c:v>40058</c:v>
                </c:pt>
                <c:pt idx="2783">
                  <c:v>40059</c:v>
                </c:pt>
                <c:pt idx="2784">
                  <c:v>40060</c:v>
                </c:pt>
                <c:pt idx="2785">
                  <c:v>40063</c:v>
                </c:pt>
                <c:pt idx="2786">
                  <c:v>40064</c:v>
                </c:pt>
                <c:pt idx="2787">
                  <c:v>40065</c:v>
                </c:pt>
                <c:pt idx="2788">
                  <c:v>40066</c:v>
                </c:pt>
                <c:pt idx="2789">
                  <c:v>40067</c:v>
                </c:pt>
                <c:pt idx="2790">
                  <c:v>40070</c:v>
                </c:pt>
                <c:pt idx="2791">
                  <c:v>40071</c:v>
                </c:pt>
                <c:pt idx="2792">
                  <c:v>40072</c:v>
                </c:pt>
                <c:pt idx="2793">
                  <c:v>40073</c:v>
                </c:pt>
                <c:pt idx="2794">
                  <c:v>40074</c:v>
                </c:pt>
                <c:pt idx="2795">
                  <c:v>40077</c:v>
                </c:pt>
                <c:pt idx="2796">
                  <c:v>40078</c:v>
                </c:pt>
                <c:pt idx="2797">
                  <c:v>40079</c:v>
                </c:pt>
                <c:pt idx="2798">
                  <c:v>40080</c:v>
                </c:pt>
                <c:pt idx="2799">
                  <c:v>40081</c:v>
                </c:pt>
                <c:pt idx="2800">
                  <c:v>40084</c:v>
                </c:pt>
                <c:pt idx="2801">
                  <c:v>40085</c:v>
                </c:pt>
                <c:pt idx="2802">
                  <c:v>40086</c:v>
                </c:pt>
                <c:pt idx="2803">
                  <c:v>40087</c:v>
                </c:pt>
                <c:pt idx="2804">
                  <c:v>40088</c:v>
                </c:pt>
                <c:pt idx="2805">
                  <c:v>40091</c:v>
                </c:pt>
                <c:pt idx="2806">
                  <c:v>40092</c:v>
                </c:pt>
                <c:pt idx="2807">
                  <c:v>40093</c:v>
                </c:pt>
                <c:pt idx="2808">
                  <c:v>40094</c:v>
                </c:pt>
                <c:pt idx="2809">
                  <c:v>40095</c:v>
                </c:pt>
                <c:pt idx="2810">
                  <c:v>40098</c:v>
                </c:pt>
                <c:pt idx="2811">
                  <c:v>40099</c:v>
                </c:pt>
                <c:pt idx="2812">
                  <c:v>40100</c:v>
                </c:pt>
                <c:pt idx="2813">
                  <c:v>40101</c:v>
                </c:pt>
                <c:pt idx="2814">
                  <c:v>40102</c:v>
                </c:pt>
                <c:pt idx="2815">
                  <c:v>40105</c:v>
                </c:pt>
                <c:pt idx="2816">
                  <c:v>40106</c:v>
                </c:pt>
                <c:pt idx="2817">
                  <c:v>40107</c:v>
                </c:pt>
                <c:pt idx="2818">
                  <c:v>40108</c:v>
                </c:pt>
                <c:pt idx="2819">
                  <c:v>40109</c:v>
                </c:pt>
                <c:pt idx="2820">
                  <c:v>40112</c:v>
                </c:pt>
                <c:pt idx="2821">
                  <c:v>40113</c:v>
                </c:pt>
                <c:pt idx="2822">
                  <c:v>40114</c:v>
                </c:pt>
                <c:pt idx="2823">
                  <c:v>40115</c:v>
                </c:pt>
                <c:pt idx="2824">
                  <c:v>40116</c:v>
                </c:pt>
                <c:pt idx="2825">
                  <c:v>40119</c:v>
                </c:pt>
                <c:pt idx="2826">
                  <c:v>40120</c:v>
                </c:pt>
                <c:pt idx="2827">
                  <c:v>40121</c:v>
                </c:pt>
                <c:pt idx="2828">
                  <c:v>40122</c:v>
                </c:pt>
                <c:pt idx="2829">
                  <c:v>40123</c:v>
                </c:pt>
                <c:pt idx="2830">
                  <c:v>40126</c:v>
                </c:pt>
                <c:pt idx="2831">
                  <c:v>40127</c:v>
                </c:pt>
                <c:pt idx="2832">
                  <c:v>40128</c:v>
                </c:pt>
                <c:pt idx="2833">
                  <c:v>40129</c:v>
                </c:pt>
                <c:pt idx="2834">
                  <c:v>40130</c:v>
                </c:pt>
                <c:pt idx="2835">
                  <c:v>40133</c:v>
                </c:pt>
                <c:pt idx="2836">
                  <c:v>40134</c:v>
                </c:pt>
                <c:pt idx="2837">
                  <c:v>40135</c:v>
                </c:pt>
                <c:pt idx="2838">
                  <c:v>40136</c:v>
                </c:pt>
                <c:pt idx="2839">
                  <c:v>40137</c:v>
                </c:pt>
                <c:pt idx="2840">
                  <c:v>40140</c:v>
                </c:pt>
                <c:pt idx="2841">
                  <c:v>40141</c:v>
                </c:pt>
                <c:pt idx="2842">
                  <c:v>40142</c:v>
                </c:pt>
                <c:pt idx="2843">
                  <c:v>40143</c:v>
                </c:pt>
                <c:pt idx="2844">
                  <c:v>40144</c:v>
                </c:pt>
                <c:pt idx="2845">
                  <c:v>40147</c:v>
                </c:pt>
                <c:pt idx="2846">
                  <c:v>40148</c:v>
                </c:pt>
                <c:pt idx="2847">
                  <c:v>40149</c:v>
                </c:pt>
                <c:pt idx="2848">
                  <c:v>40150</c:v>
                </c:pt>
                <c:pt idx="2849">
                  <c:v>40151</c:v>
                </c:pt>
                <c:pt idx="2850">
                  <c:v>40154</c:v>
                </c:pt>
                <c:pt idx="2851">
                  <c:v>40155</c:v>
                </c:pt>
                <c:pt idx="2852">
                  <c:v>40156</c:v>
                </c:pt>
                <c:pt idx="2853">
                  <c:v>40157</c:v>
                </c:pt>
                <c:pt idx="2854">
                  <c:v>40158</c:v>
                </c:pt>
                <c:pt idx="2855">
                  <c:v>40161</c:v>
                </c:pt>
                <c:pt idx="2856">
                  <c:v>40162</c:v>
                </c:pt>
                <c:pt idx="2857">
                  <c:v>40163</c:v>
                </c:pt>
                <c:pt idx="2858">
                  <c:v>40164</c:v>
                </c:pt>
                <c:pt idx="2859">
                  <c:v>40165</c:v>
                </c:pt>
                <c:pt idx="2860">
                  <c:v>40168</c:v>
                </c:pt>
                <c:pt idx="2861">
                  <c:v>40169</c:v>
                </c:pt>
                <c:pt idx="2862">
                  <c:v>40170</c:v>
                </c:pt>
                <c:pt idx="2863">
                  <c:v>40171</c:v>
                </c:pt>
                <c:pt idx="2864">
                  <c:v>40172</c:v>
                </c:pt>
                <c:pt idx="2865">
                  <c:v>40175</c:v>
                </c:pt>
                <c:pt idx="2866">
                  <c:v>40176</c:v>
                </c:pt>
                <c:pt idx="2867">
                  <c:v>40177</c:v>
                </c:pt>
                <c:pt idx="2868">
                  <c:v>40178</c:v>
                </c:pt>
                <c:pt idx="2869">
                  <c:v>40179</c:v>
                </c:pt>
                <c:pt idx="2870">
                  <c:v>40182</c:v>
                </c:pt>
                <c:pt idx="2871">
                  <c:v>40183</c:v>
                </c:pt>
                <c:pt idx="2872">
                  <c:v>40184</c:v>
                </c:pt>
                <c:pt idx="2873">
                  <c:v>40185</c:v>
                </c:pt>
                <c:pt idx="2874">
                  <c:v>40186</c:v>
                </c:pt>
                <c:pt idx="2875">
                  <c:v>40189</c:v>
                </c:pt>
                <c:pt idx="2876">
                  <c:v>40190</c:v>
                </c:pt>
                <c:pt idx="2877">
                  <c:v>40191</c:v>
                </c:pt>
                <c:pt idx="2878">
                  <c:v>40192</c:v>
                </c:pt>
                <c:pt idx="2879">
                  <c:v>40193</c:v>
                </c:pt>
                <c:pt idx="2880">
                  <c:v>40196</c:v>
                </c:pt>
                <c:pt idx="2881">
                  <c:v>40197</c:v>
                </c:pt>
                <c:pt idx="2882">
                  <c:v>40198</c:v>
                </c:pt>
                <c:pt idx="2883">
                  <c:v>40199</c:v>
                </c:pt>
                <c:pt idx="2884">
                  <c:v>40200</c:v>
                </c:pt>
                <c:pt idx="2885">
                  <c:v>40203</c:v>
                </c:pt>
                <c:pt idx="2886">
                  <c:v>40204</c:v>
                </c:pt>
                <c:pt idx="2887">
                  <c:v>40205</c:v>
                </c:pt>
                <c:pt idx="2888">
                  <c:v>40206</c:v>
                </c:pt>
                <c:pt idx="2889">
                  <c:v>40207</c:v>
                </c:pt>
                <c:pt idx="2890">
                  <c:v>40210</c:v>
                </c:pt>
                <c:pt idx="2891">
                  <c:v>40211</c:v>
                </c:pt>
                <c:pt idx="2892">
                  <c:v>40212</c:v>
                </c:pt>
                <c:pt idx="2893">
                  <c:v>40213</c:v>
                </c:pt>
                <c:pt idx="2894">
                  <c:v>40214</c:v>
                </c:pt>
                <c:pt idx="2895">
                  <c:v>40217</c:v>
                </c:pt>
                <c:pt idx="2896">
                  <c:v>40218</c:v>
                </c:pt>
                <c:pt idx="2897">
                  <c:v>40219</c:v>
                </c:pt>
                <c:pt idx="2898">
                  <c:v>40220</c:v>
                </c:pt>
                <c:pt idx="2899">
                  <c:v>40221</c:v>
                </c:pt>
                <c:pt idx="2900">
                  <c:v>40224</c:v>
                </c:pt>
                <c:pt idx="2901">
                  <c:v>40225</c:v>
                </c:pt>
                <c:pt idx="2902">
                  <c:v>40226</c:v>
                </c:pt>
                <c:pt idx="2903">
                  <c:v>40227</c:v>
                </c:pt>
                <c:pt idx="2904">
                  <c:v>40228</c:v>
                </c:pt>
                <c:pt idx="2905">
                  <c:v>40231</c:v>
                </c:pt>
                <c:pt idx="2906">
                  <c:v>40232</c:v>
                </c:pt>
                <c:pt idx="2907">
                  <c:v>40233</c:v>
                </c:pt>
                <c:pt idx="2908">
                  <c:v>40234</c:v>
                </c:pt>
                <c:pt idx="2909">
                  <c:v>40235</c:v>
                </c:pt>
                <c:pt idx="2910">
                  <c:v>40238</c:v>
                </c:pt>
                <c:pt idx="2911">
                  <c:v>40239</c:v>
                </c:pt>
                <c:pt idx="2912">
                  <c:v>40240</c:v>
                </c:pt>
                <c:pt idx="2913">
                  <c:v>40241</c:v>
                </c:pt>
                <c:pt idx="2914">
                  <c:v>40242</c:v>
                </c:pt>
                <c:pt idx="2915">
                  <c:v>40245</c:v>
                </c:pt>
                <c:pt idx="2916">
                  <c:v>40246</c:v>
                </c:pt>
                <c:pt idx="2917">
                  <c:v>40247</c:v>
                </c:pt>
                <c:pt idx="2918">
                  <c:v>40248</c:v>
                </c:pt>
                <c:pt idx="2919">
                  <c:v>40249</c:v>
                </c:pt>
                <c:pt idx="2920">
                  <c:v>40252</c:v>
                </c:pt>
                <c:pt idx="2921">
                  <c:v>40253</c:v>
                </c:pt>
                <c:pt idx="2922">
                  <c:v>40254</c:v>
                </c:pt>
                <c:pt idx="2923">
                  <c:v>40255</c:v>
                </c:pt>
                <c:pt idx="2924">
                  <c:v>40256</c:v>
                </c:pt>
                <c:pt idx="2925">
                  <c:v>40259</c:v>
                </c:pt>
                <c:pt idx="2926">
                  <c:v>40260</c:v>
                </c:pt>
                <c:pt idx="2927">
                  <c:v>40261</c:v>
                </c:pt>
                <c:pt idx="2928">
                  <c:v>40262</c:v>
                </c:pt>
                <c:pt idx="2929">
                  <c:v>40263</c:v>
                </c:pt>
                <c:pt idx="2930">
                  <c:v>40266</c:v>
                </c:pt>
                <c:pt idx="2931">
                  <c:v>40267</c:v>
                </c:pt>
                <c:pt idx="2932">
                  <c:v>40268</c:v>
                </c:pt>
                <c:pt idx="2933">
                  <c:v>40269</c:v>
                </c:pt>
                <c:pt idx="2934">
                  <c:v>40270</c:v>
                </c:pt>
                <c:pt idx="2935">
                  <c:v>40273</c:v>
                </c:pt>
                <c:pt idx="2936">
                  <c:v>40274</c:v>
                </c:pt>
                <c:pt idx="2937">
                  <c:v>40275</c:v>
                </c:pt>
                <c:pt idx="2938">
                  <c:v>40276</c:v>
                </c:pt>
                <c:pt idx="2939">
                  <c:v>40277</c:v>
                </c:pt>
                <c:pt idx="2940">
                  <c:v>40280</c:v>
                </c:pt>
                <c:pt idx="2941">
                  <c:v>40281</c:v>
                </c:pt>
                <c:pt idx="2942">
                  <c:v>40282</c:v>
                </c:pt>
                <c:pt idx="2943">
                  <c:v>40283</c:v>
                </c:pt>
                <c:pt idx="2944">
                  <c:v>40284</c:v>
                </c:pt>
                <c:pt idx="2945">
                  <c:v>40287</c:v>
                </c:pt>
                <c:pt idx="2946">
                  <c:v>40288</c:v>
                </c:pt>
                <c:pt idx="2947">
                  <c:v>40289</c:v>
                </c:pt>
                <c:pt idx="2948">
                  <c:v>40290</c:v>
                </c:pt>
                <c:pt idx="2949">
                  <c:v>40291</c:v>
                </c:pt>
                <c:pt idx="2950">
                  <c:v>40294</c:v>
                </c:pt>
                <c:pt idx="2951">
                  <c:v>40295</c:v>
                </c:pt>
                <c:pt idx="2952">
                  <c:v>40296</c:v>
                </c:pt>
                <c:pt idx="2953">
                  <c:v>40297</c:v>
                </c:pt>
                <c:pt idx="2954">
                  <c:v>40298</c:v>
                </c:pt>
                <c:pt idx="2955">
                  <c:v>40301</c:v>
                </c:pt>
                <c:pt idx="2956">
                  <c:v>40302</c:v>
                </c:pt>
                <c:pt idx="2957">
                  <c:v>40303</c:v>
                </c:pt>
                <c:pt idx="2958">
                  <c:v>40304</c:v>
                </c:pt>
                <c:pt idx="2959">
                  <c:v>40305</c:v>
                </c:pt>
                <c:pt idx="2960">
                  <c:v>40308</c:v>
                </c:pt>
                <c:pt idx="2961">
                  <c:v>40309</c:v>
                </c:pt>
                <c:pt idx="2962">
                  <c:v>40310</c:v>
                </c:pt>
                <c:pt idx="2963">
                  <c:v>40311</c:v>
                </c:pt>
                <c:pt idx="2964">
                  <c:v>40312</c:v>
                </c:pt>
                <c:pt idx="2965">
                  <c:v>40315</c:v>
                </c:pt>
                <c:pt idx="2966">
                  <c:v>40316</c:v>
                </c:pt>
                <c:pt idx="2967">
                  <c:v>40317</c:v>
                </c:pt>
                <c:pt idx="2968">
                  <c:v>40318</c:v>
                </c:pt>
                <c:pt idx="2969">
                  <c:v>40319</c:v>
                </c:pt>
                <c:pt idx="2970">
                  <c:v>40322</c:v>
                </c:pt>
                <c:pt idx="2971">
                  <c:v>40323</c:v>
                </c:pt>
                <c:pt idx="2972">
                  <c:v>40324</c:v>
                </c:pt>
                <c:pt idx="2973">
                  <c:v>40325</c:v>
                </c:pt>
                <c:pt idx="2974">
                  <c:v>40326</c:v>
                </c:pt>
                <c:pt idx="2975">
                  <c:v>40329</c:v>
                </c:pt>
                <c:pt idx="2976">
                  <c:v>40330</c:v>
                </c:pt>
                <c:pt idx="2977">
                  <c:v>40331</c:v>
                </c:pt>
                <c:pt idx="2978">
                  <c:v>40332</c:v>
                </c:pt>
                <c:pt idx="2979">
                  <c:v>40333</c:v>
                </c:pt>
                <c:pt idx="2980">
                  <c:v>40336</c:v>
                </c:pt>
                <c:pt idx="2981">
                  <c:v>40337</c:v>
                </c:pt>
                <c:pt idx="2982">
                  <c:v>40338</c:v>
                </c:pt>
                <c:pt idx="2983">
                  <c:v>40339</c:v>
                </c:pt>
                <c:pt idx="2984">
                  <c:v>40340</c:v>
                </c:pt>
                <c:pt idx="2985">
                  <c:v>40343</c:v>
                </c:pt>
                <c:pt idx="2986">
                  <c:v>40344</c:v>
                </c:pt>
                <c:pt idx="2987">
                  <c:v>40345</c:v>
                </c:pt>
                <c:pt idx="2988">
                  <c:v>40346</c:v>
                </c:pt>
                <c:pt idx="2989">
                  <c:v>40347</c:v>
                </c:pt>
                <c:pt idx="2990">
                  <c:v>40350</c:v>
                </c:pt>
                <c:pt idx="2991">
                  <c:v>40351</c:v>
                </c:pt>
                <c:pt idx="2992">
                  <c:v>40352</c:v>
                </c:pt>
                <c:pt idx="2993">
                  <c:v>40353</c:v>
                </c:pt>
                <c:pt idx="2994">
                  <c:v>40354</c:v>
                </c:pt>
                <c:pt idx="2995">
                  <c:v>40357</c:v>
                </c:pt>
                <c:pt idx="2996">
                  <c:v>40358</c:v>
                </c:pt>
                <c:pt idx="2997">
                  <c:v>40359</c:v>
                </c:pt>
                <c:pt idx="2998">
                  <c:v>40360</c:v>
                </c:pt>
                <c:pt idx="2999">
                  <c:v>40361</c:v>
                </c:pt>
                <c:pt idx="3000">
                  <c:v>40364</c:v>
                </c:pt>
                <c:pt idx="3001">
                  <c:v>40365</c:v>
                </c:pt>
                <c:pt idx="3002">
                  <c:v>40366</c:v>
                </c:pt>
                <c:pt idx="3003">
                  <c:v>40367</c:v>
                </c:pt>
                <c:pt idx="3004">
                  <c:v>40368</c:v>
                </c:pt>
                <c:pt idx="3005">
                  <c:v>40371</c:v>
                </c:pt>
                <c:pt idx="3006">
                  <c:v>40372</c:v>
                </c:pt>
                <c:pt idx="3007">
                  <c:v>40373</c:v>
                </c:pt>
                <c:pt idx="3008">
                  <c:v>40374</c:v>
                </c:pt>
                <c:pt idx="3009">
                  <c:v>40375</c:v>
                </c:pt>
                <c:pt idx="3010">
                  <c:v>40378</c:v>
                </c:pt>
                <c:pt idx="3011">
                  <c:v>40379</c:v>
                </c:pt>
                <c:pt idx="3012">
                  <c:v>40380</c:v>
                </c:pt>
                <c:pt idx="3013">
                  <c:v>40381</c:v>
                </c:pt>
                <c:pt idx="3014">
                  <c:v>40382</c:v>
                </c:pt>
                <c:pt idx="3015">
                  <c:v>40385</c:v>
                </c:pt>
                <c:pt idx="3016">
                  <c:v>40386</c:v>
                </c:pt>
                <c:pt idx="3017">
                  <c:v>40387</c:v>
                </c:pt>
                <c:pt idx="3018">
                  <c:v>40388</c:v>
                </c:pt>
                <c:pt idx="3019">
                  <c:v>40389</c:v>
                </c:pt>
                <c:pt idx="3020">
                  <c:v>40392</c:v>
                </c:pt>
                <c:pt idx="3021">
                  <c:v>40393</c:v>
                </c:pt>
                <c:pt idx="3022">
                  <c:v>40394</c:v>
                </c:pt>
                <c:pt idx="3023">
                  <c:v>40395</c:v>
                </c:pt>
                <c:pt idx="3024">
                  <c:v>40396</c:v>
                </c:pt>
                <c:pt idx="3025">
                  <c:v>40399</c:v>
                </c:pt>
                <c:pt idx="3026">
                  <c:v>40400</c:v>
                </c:pt>
                <c:pt idx="3027">
                  <c:v>40401</c:v>
                </c:pt>
                <c:pt idx="3028">
                  <c:v>40402</c:v>
                </c:pt>
                <c:pt idx="3029">
                  <c:v>40403</c:v>
                </c:pt>
                <c:pt idx="3030">
                  <c:v>40406</c:v>
                </c:pt>
                <c:pt idx="3031">
                  <c:v>40407</c:v>
                </c:pt>
                <c:pt idx="3032">
                  <c:v>40408</c:v>
                </c:pt>
                <c:pt idx="3033">
                  <c:v>40409</c:v>
                </c:pt>
                <c:pt idx="3034">
                  <c:v>40410</c:v>
                </c:pt>
                <c:pt idx="3035">
                  <c:v>40413</c:v>
                </c:pt>
                <c:pt idx="3036">
                  <c:v>40414</c:v>
                </c:pt>
                <c:pt idx="3037">
                  <c:v>40415</c:v>
                </c:pt>
                <c:pt idx="3038">
                  <c:v>40416</c:v>
                </c:pt>
                <c:pt idx="3039">
                  <c:v>40417</c:v>
                </c:pt>
                <c:pt idx="3040">
                  <c:v>40420</c:v>
                </c:pt>
                <c:pt idx="3041">
                  <c:v>40421</c:v>
                </c:pt>
                <c:pt idx="3042">
                  <c:v>40422</c:v>
                </c:pt>
                <c:pt idx="3043">
                  <c:v>40423</c:v>
                </c:pt>
                <c:pt idx="3044">
                  <c:v>40424</c:v>
                </c:pt>
                <c:pt idx="3045">
                  <c:v>40427</c:v>
                </c:pt>
                <c:pt idx="3046">
                  <c:v>40428</c:v>
                </c:pt>
                <c:pt idx="3047">
                  <c:v>40429</c:v>
                </c:pt>
                <c:pt idx="3048">
                  <c:v>40430</c:v>
                </c:pt>
                <c:pt idx="3049">
                  <c:v>40431</c:v>
                </c:pt>
                <c:pt idx="3050">
                  <c:v>40434</c:v>
                </c:pt>
                <c:pt idx="3051">
                  <c:v>40435</c:v>
                </c:pt>
                <c:pt idx="3052">
                  <c:v>40436</c:v>
                </c:pt>
                <c:pt idx="3053">
                  <c:v>40437</c:v>
                </c:pt>
                <c:pt idx="3054">
                  <c:v>40438</c:v>
                </c:pt>
                <c:pt idx="3055">
                  <c:v>40441</c:v>
                </c:pt>
                <c:pt idx="3056">
                  <c:v>40442</c:v>
                </c:pt>
                <c:pt idx="3057">
                  <c:v>40443</c:v>
                </c:pt>
                <c:pt idx="3058">
                  <c:v>40444</c:v>
                </c:pt>
                <c:pt idx="3059">
                  <c:v>40445</c:v>
                </c:pt>
                <c:pt idx="3060">
                  <c:v>40448</c:v>
                </c:pt>
                <c:pt idx="3061">
                  <c:v>40449</c:v>
                </c:pt>
                <c:pt idx="3062">
                  <c:v>40450</c:v>
                </c:pt>
                <c:pt idx="3063">
                  <c:v>40451</c:v>
                </c:pt>
                <c:pt idx="3064">
                  <c:v>40452</c:v>
                </c:pt>
                <c:pt idx="3065">
                  <c:v>40455</c:v>
                </c:pt>
                <c:pt idx="3066">
                  <c:v>40456</c:v>
                </c:pt>
                <c:pt idx="3067">
                  <c:v>40457</c:v>
                </c:pt>
                <c:pt idx="3068">
                  <c:v>40458</c:v>
                </c:pt>
                <c:pt idx="3069">
                  <c:v>40459</c:v>
                </c:pt>
                <c:pt idx="3070">
                  <c:v>40462</c:v>
                </c:pt>
                <c:pt idx="3071">
                  <c:v>40463</c:v>
                </c:pt>
                <c:pt idx="3072">
                  <c:v>40464</c:v>
                </c:pt>
                <c:pt idx="3073">
                  <c:v>40465</c:v>
                </c:pt>
                <c:pt idx="3074">
                  <c:v>40466</c:v>
                </c:pt>
                <c:pt idx="3075">
                  <c:v>40469</c:v>
                </c:pt>
                <c:pt idx="3076">
                  <c:v>40470</c:v>
                </c:pt>
                <c:pt idx="3077">
                  <c:v>40471</c:v>
                </c:pt>
                <c:pt idx="3078">
                  <c:v>40472</c:v>
                </c:pt>
                <c:pt idx="3079">
                  <c:v>40473</c:v>
                </c:pt>
                <c:pt idx="3080">
                  <c:v>40476</c:v>
                </c:pt>
                <c:pt idx="3081">
                  <c:v>40477</c:v>
                </c:pt>
                <c:pt idx="3082">
                  <c:v>40478</c:v>
                </c:pt>
                <c:pt idx="3083">
                  <c:v>40479</c:v>
                </c:pt>
                <c:pt idx="3084">
                  <c:v>40480</c:v>
                </c:pt>
                <c:pt idx="3085">
                  <c:v>40483</c:v>
                </c:pt>
                <c:pt idx="3086">
                  <c:v>40484</c:v>
                </c:pt>
                <c:pt idx="3087">
                  <c:v>40485</c:v>
                </c:pt>
                <c:pt idx="3088">
                  <c:v>40486</c:v>
                </c:pt>
                <c:pt idx="3089">
                  <c:v>40487</c:v>
                </c:pt>
                <c:pt idx="3090">
                  <c:v>40490</c:v>
                </c:pt>
                <c:pt idx="3091">
                  <c:v>40491</c:v>
                </c:pt>
                <c:pt idx="3092">
                  <c:v>40492</c:v>
                </c:pt>
                <c:pt idx="3093">
                  <c:v>40493</c:v>
                </c:pt>
                <c:pt idx="3094">
                  <c:v>40494</c:v>
                </c:pt>
                <c:pt idx="3095">
                  <c:v>40497</c:v>
                </c:pt>
                <c:pt idx="3096">
                  <c:v>40498</c:v>
                </c:pt>
                <c:pt idx="3097">
                  <c:v>40499</c:v>
                </c:pt>
                <c:pt idx="3098">
                  <c:v>40500</c:v>
                </c:pt>
                <c:pt idx="3099">
                  <c:v>40501</c:v>
                </c:pt>
                <c:pt idx="3100">
                  <c:v>40504</c:v>
                </c:pt>
                <c:pt idx="3101">
                  <c:v>40505</c:v>
                </c:pt>
                <c:pt idx="3102">
                  <c:v>40506</c:v>
                </c:pt>
                <c:pt idx="3103">
                  <c:v>40507</c:v>
                </c:pt>
                <c:pt idx="3104">
                  <c:v>40508</c:v>
                </c:pt>
                <c:pt idx="3105">
                  <c:v>40511</c:v>
                </c:pt>
                <c:pt idx="3106">
                  <c:v>40512</c:v>
                </c:pt>
                <c:pt idx="3107">
                  <c:v>40513</c:v>
                </c:pt>
                <c:pt idx="3108">
                  <c:v>40514</c:v>
                </c:pt>
                <c:pt idx="3109">
                  <c:v>40515</c:v>
                </c:pt>
                <c:pt idx="3110">
                  <c:v>40518</c:v>
                </c:pt>
                <c:pt idx="3111">
                  <c:v>40519</c:v>
                </c:pt>
                <c:pt idx="3112">
                  <c:v>40520</c:v>
                </c:pt>
                <c:pt idx="3113">
                  <c:v>40521</c:v>
                </c:pt>
                <c:pt idx="3114">
                  <c:v>40522</c:v>
                </c:pt>
                <c:pt idx="3115">
                  <c:v>40525</c:v>
                </c:pt>
                <c:pt idx="3116">
                  <c:v>40526</c:v>
                </c:pt>
                <c:pt idx="3117">
                  <c:v>40527</c:v>
                </c:pt>
                <c:pt idx="3118">
                  <c:v>40528</c:v>
                </c:pt>
                <c:pt idx="3119">
                  <c:v>40529</c:v>
                </c:pt>
                <c:pt idx="3120">
                  <c:v>40532</c:v>
                </c:pt>
                <c:pt idx="3121">
                  <c:v>40533</c:v>
                </c:pt>
                <c:pt idx="3122">
                  <c:v>40534</c:v>
                </c:pt>
                <c:pt idx="3123">
                  <c:v>40535</c:v>
                </c:pt>
                <c:pt idx="3124">
                  <c:v>40536</c:v>
                </c:pt>
                <c:pt idx="3125">
                  <c:v>40539</c:v>
                </c:pt>
                <c:pt idx="3126">
                  <c:v>40540</c:v>
                </c:pt>
                <c:pt idx="3127">
                  <c:v>40541</c:v>
                </c:pt>
                <c:pt idx="3128">
                  <c:v>40542</c:v>
                </c:pt>
                <c:pt idx="3129">
                  <c:v>40543</c:v>
                </c:pt>
                <c:pt idx="3130">
                  <c:v>40546</c:v>
                </c:pt>
                <c:pt idx="3131">
                  <c:v>40547</c:v>
                </c:pt>
                <c:pt idx="3132">
                  <c:v>40548</c:v>
                </c:pt>
                <c:pt idx="3133">
                  <c:v>40549</c:v>
                </c:pt>
                <c:pt idx="3134">
                  <c:v>40550</c:v>
                </c:pt>
                <c:pt idx="3135">
                  <c:v>40553</c:v>
                </c:pt>
                <c:pt idx="3136">
                  <c:v>40554</c:v>
                </c:pt>
                <c:pt idx="3137">
                  <c:v>40555</c:v>
                </c:pt>
                <c:pt idx="3138">
                  <c:v>40556</c:v>
                </c:pt>
                <c:pt idx="3139">
                  <c:v>40557</c:v>
                </c:pt>
                <c:pt idx="3140">
                  <c:v>40560</c:v>
                </c:pt>
                <c:pt idx="3141">
                  <c:v>40561</c:v>
                </c:pt>
                <c:pt idx="3142">
                  <c:v>40562</c:v>
                </c:pt>
                <c:pt idx="3143">
                  <c:v>40563</c:v>
                </c:pt>
                <c:pt idx="3144">
                  <c:v>40564</c:v>
                </c:pt>
                <c:pt idx="3145">
                  <c:v>40567</c:v>
                </c:pt>
                <c:pt idx="3146">
                  <c:v>40568</c:v>
                </c:pt>
                <c:pt idx="3147">
                  <c:v>40569</c:v>
                </c:pt>
                <c:pt idx="3148">
                  <c:v>40570</c:v>
                </c:pt>
                <c:pt idx="3149">
                  <c:v>40571</c:v>
                </c:pt>
                <c:pt idx="3150">
                  <c:v>40574</c:v>
                </c:pt>
                <c:pt idx="3151">
                  <c:v>40575</c:v>
                </c:pt>
                <c:pt idx="3152">
                  <c:v>40576</c:v>
                </c:pt>
                <c:pt idx="3153">
                  <c:v>40577</c:v>
                </c:pt>
                <c:pt idx="3154">
                  <c:v>40578</c:v>
                </c:pt>
                <c:pt idx="3155">
                  <c:v>40581</c:v>
                </c:pt>
                <c:pt idx="3156">
                  <c:v>40582</c:v>
                </c:pt>
                <c:pt idx="3157">
                  <c:v>40583</c:v>
                </c:pt>
                <c:pt idx="3158">
                  <c:v>40584</c:v>
                </c:pt>
                <c:pt idx="3159">
                  <c:v>40585</c:v>
                </c:pt>
                <c:pt idx="3160">
                  <c:v>40588</c:v>
                </c:pt>
                <c:pt idx="3161">
                  <c:v>40589</c:v>
                </c:pt>
                <c:pt idx="3162">
                  <c:v>40590</c:v>
                </c:pt>
                <c:pt idx="3163">
                  <c:v>40591</c:v>
                </c:pt>
                <c:pt idx="3164">
                  <c:v>40592</c:v>
                </c:pt>
                <c:pt idx="3165">
                  <c:v>40595</c:v>
                </c:pt>
                <c:pt idx="3166">
                  <c:v>40596</c:v>
                </c:pt>
                <c:pt idx="3167">
                  <c:v>40597</c:v>
                </c:pt>
                <c:pt idx="3168">
                  <c:v>40598</c:v>
                </c:pt>
                <c:pt idx="3169">
                  <c:v>40599</c:v>
                </c:pt>
                <c:pt idx="3170">
                  <c:v>40602</c:v>
                </c:pt>
                <c:pt idx="3171">
                  <c:v>40603</c:v>
                </c:pt>
                <c:pt idx="3172">
                  <c:v>40604</c:v>
                </c:pt>
                <c:pt idx="3173">
                  <c:v>40605</c:v>
                </c:pt>
                <c:pt idx="3174">
                  <c:v>40606</c:v>
                </c:pt>
                <c:pt idx="3175">
                  <c:v>40609</c:v>
                </c:pt>
                <c:pt idx="3176">
                  <c:v>40610</c:v>
                </c:pt>
                <c:pt idx="3177">
                  <c:v>40611</c:v>
                </c:pt>
                <c:pt idx="3178">
                  <c:v>40612</c:v>
                </c:pt>
                <c:pt idx="3179">
                  <c:v>40613</c:v>
                </c:pt>
                <c:pt idx="3180">
                  <c:v>40616</c:v>
                </c:pt>
                <c:pt idx="3181">
                  <c:v>40617</c:v>
                </c:pt>
                <c:pt idx="3182">
                  <c:v>40618</c:v>
                </c:pt>
                <c:pt idx="3183">
                  <c:v>40619</c:v>
                </c:pt>
                <c:pt idx="3184">
                  <c:v>40620</c:v>
                </c:pt>
                <c:pt idx="3185">
                  <c:v>40623</c:v>
                </c:pt>
                <c:pt idx="3186">
                  <c:v>40624</c:v>
                </c:pt>
                <c:pt idx="3187">
                  <c:v>40625</c:v>
                </c:pt>
                <c:pt idx="3188">
                  <c:v>40626</c:v>
                </c:pt>
                <c:pt idx="3189">
                  <c:v>40627</c:v>
                </c:pt>
                <c:pt idx="3190">
                  <c:v>40630</c:v>
                </c:pt>
                <c:pt idx="3191">
                  <c:v>40631</c:v>
                </c:pt>
                <c:pt idx="3192">
                  <c:v>40632</c:v>
                </c:pt>
                <c:pt idx="3193">
                  <c:v>40633</c:v>
                </c:pt>
                <c:pt idx="3194">
                  <c:v>40634</c:v>
                </c:pt>
                <c:pt idx="3195">
                  <c:v>40637</c:v>
                </c:pt>
                <c:pt idx="3196">
                  <c:v>40638</c:v>
                </c:pt>
                <c:pt idx="3197">
                  <c:v>40639</c:v>
                </c:pt>
                <c:pt idx="3198">
                  <c:v>40640</c:v>
                </c:pt>
                <c:pt idx="3199">
                  <c:v>40641</c:v>
                </c:pt>
                <c:pt idx="3200">
                  <c:v>40644</c:v>
                </c:pt>
                <c:pt idx="3201">
                  <c:v>40645</c:v>
                </c:pt>
                <c:pt idx="3202">
                  <c:v>40646</c:v>
                </c:pt>
                <c:pt idx="3203">
                  <c:v>40647</c:v>
                </c:pt>
                <c:pt idx="3204">
                  <c:v>40648</c:v>
                </c:pt>
                <c:pt idx="3205">
                  <c:v>40651</c:v>
                </c:pt>
                <c:pt idx="3206">
                  <c:v>40652</c:v>
                </c:pt>
                <c:pt idx="3207">
                  <c:v>40653</c:v>
                </c:pt>
                <c:pt idx="3208">
                  <c:v>40654</c:v>
                </c:pt>
                <c:pt idx="3209">
                  <c:v>40655</c:v>
                </c:pt>
                <c:pt idx="3210">
                  <c:v>40658</c:v>
                </c:pt>
                <c:pt idx="3211">
                  <c:v>40659</c:v>
                </c:pt>
                <c:pt idx="3212">
                  <c:v>40660</c:v>
                </c:pt>
                <c:pt idx="3213">
                  <c:v>40661</c:v>
                </c:pt>
                <c:pt idx="3214">
                  <c:v>40662</c:v>
                </c:pt>
                <c:pt idx="3215">
                  <c:v>40665</c:v>
                </c:pt>
                <c:pt idx="3216">
                  <c:v>40666</c:v>
                </c:pt>
                <c:pt idx="3217">
                  <c:v>40667</c:v>
                </c:pt>
                <c:pt idx="3218">
                  <c:v>40668</c:v>
                </c:pt>
                <c:pt idx="3219">
                  <c:v>40669</c:v>
                </c:pt>
                <c:pt idx="3220">
                  <c:v>40672</c:v>
                </c:pt>
                <c:pt idx="3221">
                  <c:v>40673</c:v>
                </c:pt>
                <c:pt idx="3222">
                  <c:v>40674</c:v>
                </c:pt>
                <c:pt idx="3223">
                  <c:v>40675</c:v>
                </c:pt>
                <c:pt idx="3224">
                  <c:v>40676</c:v>
                </c:pt>
                <c:pt idx="3225">
                  <c:v>40679</c:v>
                </c:pt>
                <c:pt idx="3226">
                  <c:v>40680</c:v>
                </c:pt>
                <c:pt idx="3227">
                  <c:v>40681</c:v>
                </c:pt>
                <c:pt idx="3228">
                  <c:v>40682</c:v>
                </c:pt>
                <c:pt idx="3229">
                  <c:v>40683</c:v>
                </c:pt>
                <c:pt idx="3230">
                  <c:v>40686</c:v>
                </c:pt>
                <c:pt idx="3231">
                  <c:v>40687</c:v>
                </c:pt>
                <c:pt idx="3232">
                  <c:v>40688</c:v>
                </c:pt>
                <c:pt idx="3233">
                  <c:v>40689</c:v>
                </c:pt>
                <c:pt idx="3234">
                  <c:v>40690</c:v>
                </c:pt>
                <c:pt idx="3235">
                  <c:v>40693</c:v>
                </c:pt>
                <c:pt idx="3236">
                  <c:v>40694</c:v>
                </c:pt>
                <c:pt idx="3237">
                  <c:v>40695</c:v>
                </c:pt>
                <c:pt idx="3238">
                  <c:v>40696</c:v>
                </c:pt>
                <c:pt idx="3239">
                  <c:v>40697</c:v>
                </c:pt>
                <c:pt idx="3240">
                  <c:v>40700</c:v>
                </c:pt>
                <c:pt idx="3241">
                  <c:v>40701</c:v>
                </c:pt>
                <c:pt idx="3242">
                  <c:v>40702</c:v>
                </c:pt>
                <c:pt idx="3243">
                  <c:v>40703</c:v>
                </c:pt>
                <c:pt idx="3244">
                  <c:v>40704</c:v>
                </c:pt>
                <c:pt idx="3245">
                  <c:v>40707</c:v>
                </c:pt>
                <c:pt idx="3246">
                  <c:v>40708</c:v>
                </c:pt>
                <c:pt idx="3247">
                  <c:v>40709</c:v>
                </c:pt>
                <c:pt idx="3248">
                  <c:v>40710</c:v>
                </c:pt>
                <c:pt idx="3249">
                  <c:v>40711</c:v>
                </c:pt>
                <c:pt idx="3250">
                  <c:v>40714</c:v>
                </c:pt>
                <c:pt idx="3251">
                  <c:v>40715</c:v>
                </c:pt>
                <c:pt idx="3252">
                  <c:v>40716</c:v>
                </c:pt>
                <c:pt idx="3253">
                  <c:v>40717</c:v>
                </c:pt>
                <c:pt idx="3254">
                  <c:v>40718</c:v>
                </c:pt>
                <c:pt idx="3255">
                  <c:v>40721</c:v>
                </c:pt>
                <c:pt idx="3256">
                  <c:v>40722</c:v>
                </c:pt>
                <c:pt idx="3257">
                  <c:v>40723</c:v>
                </c:pt>
                <c:pt idx="3258">
                  <c:v>40724</c:v>
                </c:pt>
                <c:pt idx="3259">
                  <c:v>40725</c:v>
                </c:pt>
                <c:pt idx="3260">
                  <c:v>40728</c:v>
                </c:pt>
                <c:pt idx="3261">
                  <c:v>40729</c:v>
                </c:pt>
                <c:pt idx="3262">
                  <c:v>40730</c:v>
                </c:pt>
                <c:pt idx="3263">
                  <c:v>40731</c:v>
                </c:pt>
                <c:pt idx="3264">
                  <c:v>40732</c:v>
                </c:pt>
                <c:pt idx="3265">
                  <c:v>40735</c:v>
                </c:pt>
                <c:pt idx="3266">
                  <c:v>40736</c:v>
                </c:pt>
                <c:pt idx="3267">
                  <c:v>40737</c:v>
                </c:pt>
                <c:pt idx="3268">
                  <c:v>40738</c:v>
                </c:pt>
                <c:pt idx="3269">
                  <c:v>40739</c:v>
                </c:pt>
                <c:pt idx="3270">
                  <c:v>40742</c:v>
                </c:pt>
                <c:pt idx="3271">
                  <c:v>40743</c:v>
                </c:pt>
                <c:pt idx="3272">
                  <c:v>40744</c:v>
                </c:pt>
                <c:pt idx="3273">
                  <c:v>40745</c:v>
                </c:pt>
                <c:pt idx="3274">
                  <c:v>40746</c:v>
                </c:pt>
                <c:pt idx="3275">
                  <c:v>40749</c:v>
                </c:pt>
                <c:pt idx="3276">
                  <c:v>40750</c:v>
                </c:pt>
                <c:pt idx="3277">
                  <c:v>40751</c:v>
                </c:pt>
                <c:pt idx="3278">
                  <c:v>40752</c:v>
                </c:pt>
                <c:pt idx="3279">
                  <c:v>40753</c:v>
                </c:pt>
                <c:pt idx="3280">
                  <c:v>40756</c:v>
                </c:pt>
                <c:pt idx="3281">
                  <c:v>40757</c:v>
                </c:pt>
                <c:pt idx="3282">
                  <c:v>40758</c:v>
                </c:pt>
                <c:pt idx="3283">
                  <c:v>40759</c:v>
                </c:pt>
                <c:pt idx="3284">
                  <c:v>40760</c:v>
                </c:pt>
                <c:pt idx="3285">
                  <c:v>40763</c:v>
                </c:pt>
                <c:pt idx="3286">
                  <c:v>40764</c:v>
                </c:pt>
                <c:pt idx="3287">
                  <c:v>40765</c:v>
                </c:pt>
                <c:pt idx="3288">
                  <c:v>40766</c:v>
                </c:pt>
                <c:pt idx="3289">
                  <c:v>40767</c:v>
                </c:pt>
                <c:pt idx="3290">
                  <c:v>40770</c:v>
                </c:pt>
                <c:pt idx="3291">
                  <c:v>40771</c:v>
                </c:pt>
                <c:pt idx="3292">
                  <c:v>40772</c:v>
                </c:pt>
                <c:pt idx="3293">
                  <c:v>40773</c:v>
                </c:pt>
                <c:pt idx="3294">
                  <c:v>40774</c:v>
                </c:pt>
                <c:pt idx="3295">
                  <c:v>40777</c:v>
                </c:pt>
                <c:pt idx="3296">
                  <c:v>40778</c:v>
                </c:pt>
                <c:pt idx="3297">
                  <c:v>40779</c:v>
                </c:pt>
                <c:pt idx="3298">
                  <c:v>40780</c:v>
                </c:pt>
                <c:pt idx="3299">
                  <c:v>40781</c:v>
                </c:pt>
                <c:pt idx="3300">
                  <c:v>40784</c:v>
                </c:pt>
                <c:pt idx="3301">
                  <c:v>40785</c:v>
                </c:pt>
                <c:pt idx="3302">
                  <c:v>40786</c:v>
                </c:pt>
                <c:pt idx="3303">
                  <c:v>40787</c:v>
                </c:pt>
                <c:pt idx="3304">
                  <c:v>40788</c:v>
                </c:pt>
                <c:pt idx="3305">
                  <c:v>40791</c:v>
                </c:pt>
                <c:pt idx="3306">
                  <c:v>40792</c:v>
                </c:pt>
                <c:pt idx="3307">
                  <c:v>40793</c:v>
                </c:pt>
                <c:pt idx="3308">
                  <c:v>40794</c:v>
                </c:pt>
                <c:pt idx="3309">
                  <c:v>40795</c:v>
                </c:pt>
                <c:pt idx="3310">
                  <c:v>40798</c:v>
                </c:pt>
                <c:pt idx="3311">
                  <c:v>40799</c:v>
                </c:pt>
                <c:pt idx="3312">
                  <c:v>40800</c:v>
                </c:pt>
                <c:pt idx="3313">
                  <c:v>40801</c:v>
                </c:pt>
                <c:pt idx="3314">
                  <c:v>40802</c:v>
                </c:pt>
                <c:pt idx="3315">
                  <c:v>40805</c:v>
                </c:pt>
                <c:pt idx="3316">
                  <c:v>40806</c:v>
                </c:pt>
                <c:pt idx="3317">
                  <c:v>40807</c:v>
                </c:pt>
                <c:pt idx="3318">
                  <c:v>40808</c:v>
                </c:pt>
                <c:pt idx="3319">
                  <c:v>40809</c:v>
                </c:pt>
                <c:pt idx="3320">
                  <c:v>40812</c:v>
                </c:pt>
                <c:pt idx="3321">
                  <c:v>40813</c:v>
                </c:pt>
                <c:pt idx="3322">
                  <c:v>40814</c:v>
                </c:pt>
                <c:pt idx="3323">
                  <c:v>40815</c:v>
                </c:pt>
                <c:pt idx="3324">
                  <c:v>40816</c:v>
                </c:pt>
                <c:pt idx="3325">
                  <c:v>40819</c:v>
                </c:pt>
                <c:pt idx="3326">
                  <c:v>40820</c:v>
                </c:pt>
                <c:pt idx="3327">
                  <c:v>40821</c:v>
                </c:pt>
                <c:pt idx="3328">
                  <c:v>40822</c:v>
                </c:pt>
                <c:pt idx="3329">
                  <c:v>40823</c:v>
                </c:pt>
                <c:pt idx="3330">
                  <c:v>40826</c:v>
                </c:pt>
                <c:pt idx="3331">
                  <c:v>40827</c:v>
                </c:pt>
                <c:pt idx="3332">
                  <c:v>40828</c:v>
                </c:pt>
                <c:pt idx="3333">
                  <c:v>40829</c:v>
                </c:pt>
                <c:pt idx="3334">
                  <c:v>40830</c:v>
                </c:pt>
                <c:pt idx="3335">
                  <c:v>40833</c:v>
                </c:pt>
                <c:pt idx="3336">
                  <c:v>40834</c:v>
                </c:pt>
                <c:pt idx="3337">
                  <c:v>40835</c:v>
                </c:pt>
                <c:pt idx="3338">
                  <c:v>40836</c:v>
                </c:pt>
                <c:pt idx="3339">
                  <c:v>40837</c:v>
                </c:pt>
                <c:pt idx="3340">
                  <c:v>40840</c:v>
                </c:pt>
                <c:pt idx="3341">
                  <c:v>40841</c:v>
                </c:pt>
                <c:pt idx="3342">
                  <c:v>40842</c:v>
                </c:pt>
                <c:pt idx="3343">
                  <c:v>40843</c:v>
                </c:pt>
                <c:pt idx="3344">
                  <c:v>40844</c:v>
                </c:pt>
                <c:pt idx="3345">
                  <c:v>40847</c:v>
                </c:pt>
                <c:pt idx="3346">
                  <c:v>40848</c:v>
                </c:pt>
                <c:pt idx="3347">
                  <c:v>40849</c:v>
                </c:pt>
                <c:pt idx="3348">
                  <c:v>40850</c:v>
                </c:pt>
                <c:pt idx="3349">
                  <c:v>40851</c:v>
                </c:pt>
                <c:pt idx="3350">
                  <c:v>40854</c:v>
                </c:pt>
                <c:pt idx="3351">
                  <c:v>40855</c:v>
                </c:pt>
                <c:pt idx="3352">
                  <c:v>40856</c:v>
                </c:pt>
                <c:pt idx="3353">
                  <c:v>40857</c:v>
                </c:pt>
                <c:pt idx="3354">
                  <c:v>40858</c:v>
                </c:pt>
                <c:pt idx="3355">
                  <c:v>40861</c:v>
                </c:pt>
                <c:pt idx="3356">
                  <c:v>40862</c:v>
                </c:pt>
                <c:pt idx="3357">
                  <c:v>40863</c:v>
                </c:pt>
                <c:pt idx="3358">
                  <c:v>40864</c:v>
                </c:pt>
                <c:pt idx="3359">
                  <c:v>40865</c:v>
                </c:pt>
                <c:pt idx="3360">
                  <c:v>40868</c:v>
                </c:pt>
                <c:pt idx="3361">
                  <c:v>40869</c:v>
                </c:pt>
                <c:pt idx="3362">
                  <c:v>40870</c:v>
                </c:pt>
                <c:pt idx="3363">
                  <c:v>40871</c:v>
                </c:pt>
                <c:pt idx="3364">
                  <c:v>40872</c:v>
                </c:pt>
                <c:pt idx="3365">
                  <c:v>40875</c:v>
                </c:pt>
                <c:pt idx="3366">
                  <c:v>40876</c:v>
                </c:pt>
                <c:pt idx="3367">
                  <c:v>40877</c:v>
                </c:pt>
                <c:pt idx="3368">
                  <c:v>40878</c:v>
                </c:pt>
                <c:pt idx="3369">
                  <c:v>40879</c:v>
                </c:pt>
                <c:pt idx="3370">
                  <c:v>40882</c:v>
                </c:pt>
                <c:pt idx="3371">
                  <c:v>40883</c:v>
                </c:pt>
                <c:pt idx="3372">
                  <c:v>40884</c:v>
                </c:pt>
                <c:pt idx="3373">
                  <c:v>40885</c:v>
                </c:pt>
                <c:pt idx="3374">
                  <c:v>40886</c:v>
                </c:pt>
                <c:pt idx="3375">
                  <c:v>40889</c:v>
                </c:pt>
                <c:pt idx="3376">
                  <c:v>40890</c:v>
                </c:pt>
                <c:pt idx="3377">
                  <c:v>40891</c:v>
                </c:pt>
                <c:pt idx="3378">
                  <c:v>40892</c:v>
                </c:pt>
                <c:pt idx="3379">
                  <c:v>40893</c:v>
                </c:pt>
                <c:pt idx="3380">
                  <c:v>40896</c:v>
                </c:pt>
                <c:pt idx="3381">
                  <c:v>40897</c:v>
                </c:pt>
                <c:pt idx="3382">
                  <c:v>40898</c:v>
                </c:pt>
                <c:pt idx="3383">
                  <c:v>40899</c:v>
                </c:pt>
                <c:pt idx="3384">
                  <c:v>40900</c:v>
                </c:pt>
                <c:pt idx="3385">
                  <c:v>40903</c:v>
                </c:pt>
                <c:pt idx="3386">
                  <c:v>40904</c:v>
                </c:pt>
                <c:pt idx="3387">
                  <c:v>40905</c:v>
                </c:pt>
                <c:pt idx="3388">
                  <c:v>40906</c:v>
                </c:pt>
                <c:pt idx="3389">
                  <c:v>40907</c:v>
                </c:pt>
                <c:pt idx="3390">
                  <c:v>40910</c:v>
                </c:pt>
                <c:pt idx="3391">
                  <c:v>40911</c:v>
                </c:pt>
                <c:pt idx="3392">
                  <c:v>40912</c:v>
                </c:pt>
                <c:pt idx="3393">
                  <c:v>40913</c:v>
                </c:pt>
                <c:pt idx="3394">
                  <c:v>40914</c:v>
                </c:pt>
                <c:pt idx="3395">
                  <c:v>40917</c:v>
                </c:pt>
                <c:pt idx="3396">
                  <c:v>40918</c:v>
                </c:pt>
                <c:pt idx="3397">
                  <c:v>40919</c:v>
                </c:pt>
                <c:pt idx="3398">
                  <c:v>40920</c:v>
                </c:pt>
                <c:pt idx="3399">
                  <c:v>40921</c:v>
                </c:pt>
                <c:pt idx="3400">
                  <c:v>40924</c:v>
                </c:pt>
                <c:pt idx="3401">
                  <c:v>40925</c:v>
                </c:pt>
                <c:pt idx="3402">
                  <c:v>40926</c:v>
                </c:pt>
                <c:pt idx="3403">
                  <c:v>40927</c:v>
                </c:pt>
                <c:pt idx="3404">
                  <c:v>40928</c:v>
                </c:pt>
                <c:pt idx="3405">
                  <c:v>40931</c:v>
                </c:pt>
                <c:pt idx="3406">
                  <c:v>40932</c:v>
                </c:pt>
                <c:pt idx="3407">
                  <c:v>40933</c:v>
                </c:pt>
                <c:pt idx="3408">
                  <c:v>40934</c:v>
                </c:pt>
                <c:pt idx="3409">
                  <c:v>40935</c:v>
                </c:pt>
                <c:pt idx="3410">
                  <c:v>40938</c:v>
                </c:pt>
                <c:pt idx="3411">
                  <c:v>40939</c:v>
                </c:pt>
                <c:pt idx="3412">
                  <c:v>40940</c:v>
                </c:pt>
                <c:pt idx="3413">
                  <c:v>40941</c:v>
                </c:pt>
                <c:pt idx="3414">
                  <c:v>40942</c:v>
                </c:pt>
                <c:pt idx="3415">
                  <c:v>40945</c:v>
                </c:pt>
                <c:pt idx="3416">
                  <c:v>40946</c:v>
                </c:pt>
                <c:pt idx="3417">
                  <c:v>40947</c:v>
                </c:pt>
                <c:pt idx="3418">
                  <c:v>40948</c:v>
                </c:pt>
                <c:pt idx="3419">
                  <c:v>40949</c:v>
                </c:pt>
                <c:pt idx="3420">
                  <c:v>40952</c:v>
                </c:pt>
                <c:pt idx="3421">
                  <c:v>40953</c:v>
                </c:pt>
                <c:pt idx="3422">
                  <c:v>40954</c:v>
                </c:pt>
                <c:pt idx="3423">
                  <c:v>40955</c:v>
                </c:pt>
                <c:pt idx="3424">
                  <c:v>40956</c:v>
                </c:pt>
                <c:pt idx="3425">
                  <c:v>40959</c:v>
                </c:pt>
                <c:pt idx="3426">
                  <c:v>40960</c:v>
                </c:pt>
                <c:pt idx="3427">
                  <c:v>40961</c:v>
                </c:pt>
                <c:pt idx="3428">
                  <c:v>40962</c:v>
                </c:pt>
                <c:pt idx="3429">
                  <c:v>40963</c:v>
                </c:pt>
                <c:pt idx="3430">
                  <c:v>40966</c:v>
                </c:pt>
                <c:pt idx="3431">
                  <c:v>40967</c:v>
                </c:pt>
                <c:pt idx="3432">
                  <c:v>40968</c:v>
                </c:pt>
                <c:pt idx="3433">
                  <c:v>40969</c:v>
                </c:pt>
                <c:pt idx="3434">
                  <c:v>40970</c:v>
                </c:pt>
                <c:pt idx="3435">
                  <c:v>40973</c:v>
                </c:pt>
                <c:pt idx="3436">
                  <c:v>40974</c:v>
                </c:pt>
                <c:pt idx="3437">
                  <c:v>40975</c:v>
                </c:pt>
                <c:pt idx="3438">
                  <c:v>40976</c:v>
                </c:pt>
                <c:pt idx="3439">
                  <c:v>40977</c:v>
                </c:pt>
                <c:pt idx="3440">
                  <c:v>40980</c:v>
                </c:pt>
                <c:pt idx="3441">
                  <c:v>40981</c:v>
                </c:pt>
                <c:pt idx="3442">
                  <c:v>40982</c:v>
                </c:pt>
                <c:pt idx="3443">
                  <c:v>40983</c:v>
                </c:pt>
                <c:pt idx="3444">
                  <c:v>40984</c:v>
                </c:pt>
                <c:pt idx="3445">
                  <c:v>40987</c:v>
                </c:pt>
                <c:pt idx="3446">
                  <c:v>40988</c:v>
                </c:pt>
                <c:pt idx="3447">
                  <c:v>40989</c:v>
                </c:pt>
                <c:pt idx="3448">
                  <c:v>40990</c:v>
                </c:pt>
                <c:pt idx="3449">
                  <c:v>40991</c:v>
                </c:pt>
                <c:pt idx="3450">
                  <c:v>40994</c:v>
                </c:pt>
                <c:pt idx="3451">
                  <c:v>40995</c:v>
                </c:pt>
                <c:pt idx="3452">
                  <c:v>40996</c:v>
                </c:pt>
                <c:pt idx="3453">
                  <c:v>40997</c:v>
                </c:pt>
                <c:pt idx="3454">
                  <c:v>40998</c:v>
                </c:pt>
                <c:pt idx="3455">
                  <c:v>41001</c:v>
                </c:pt>
                <c:pt idx="3456">
                  <c:v>41002</c:v>
                </c:pt>
                <c:pt idx="3457">
                  <c:v>41003</c:v>
                </c:pt>
                <c:pt idx="3458">
                  <c:v>41004</c:v>
                </c:pt>
                <c:pt idx="3459">
                  <c:v>41005</c:v>
                </c:pt>
                <c:pt idx="3460">
                  <c:v>41008</c:v>
                </c:pt>
                <c:pt idx="3461">
                  <c:v>41009</c:v>
                </c:pt>
                <c:pt idx="3462">
                  <c:v>41010</c:v>
                </c:pt>
                <c:pt idx="3463">
                  <c:v>41011</c:v>
                </c:pt>
                <c:pt idx="3464">
                  <c:v>41012</c:v>
                </c:pt>
                <c:pt idx="3465">
                  <c:v>41015</c:v>
                </c:pt>
                <c:pt idx="3466">
                  <c:v>41016</c:v>
                </c:pt>
                <c:pt idx="3467">
                  <c:v>41017</c:v>
                </c:pt>
                <c:pt idx="3468">
                  <c:v>41018</c:v>
                </c:pt>
                <c:pt idx="3469">
                  <c:v>41019</c:v>
                </c:pt>
                <c:pt idx="3470">
                  <c:v>41022</c:v>
                </c:pt>
                <c:pt idx="3471">
                  <c:v>41023</c:v>
                </c:pt>
                <c:pt idx="3472">
                  <c:v>41024</c:v>
                </c:pt>
                <c:pt idx="3473">
                  <c:v>41025</c:v>
                </c:pt>
                <c:pt idx="3474">
                  <c:v>41026</c:v>
                </c:pt>
                <c:pt idx="3475">
                  <c:v>41029</c:v>
                </c:pt>
                <c:pt idx="3476">
                  <c:v>41030</c:v>
                </c:pt>
                <c:pt idx="3477">
                  <c:v>41031</c:v>
                </c:pt>
                <c:pt idx="3478">
                  <c:v>41032</c:v>
                </c:pt>
                <c:pt idx="3479">
                  <c:v>41033</c:v>
                </c:pt>
                <c:pt idx="3480">
                  <c:v>41036</c:v>
                </c:pt>
                <c:pt idx="3481">
                  <c:v>41037</c:v>
                </c:pt>
                <c:pt idx="3482">
                  <c:v>41038</c:v>
                </c:pt>
                <c:pt idx="3483">
                  <c:v>41039</c:v>
                </c:pt>
                <c:pt idx="3484">
                  <c:v>41040</c:v>
                </c:pt>
                <c:pt idx="3485">
                  <c:v>41043</c:v>
                </c:pt>
                <c:pt idx="3486">
                  <c:v>41044</c:v>
                </c:pt>
                <c:pt idx="3487">
                  <c:v>41045</c:v>
                </c:pt>
                <c:pt idx="3488">
                  <c:v>41046</c:v>
                </c:pt>
                <c:pt idx="3489">
                  <c:v>41047</c:v>
                </c:pt>
                <c:pt idx="3490">
                  <c:v>41050</c:v>
                </c:pt>
                <c:pt idx="3491">
                  <c:v>41051</c:v>
                </c:pt>
                <c:pt idx="3492">
                  <c:v>41052</c:v>
                </c:pt>
                <c:pt idx="3493">
                  <c:v>41053</c:v>
                </c:pt>
                <c:pt idx="3494">
                  <c:v>41054</c:v>
                </c:pt>
                <c:pt idx="3495">
                  <c:v>41057</c:v>
                </c:pt>
                <c:pt idx="3496">
                  <c:v>41058</c:v>
                </c:pt>
                <c:pt idx="3497">
                  <c:v>41059</c:v>
                </c:pt>
                <c:pt idx="3498">
                  <c:v>41060</c:v>
                </c:pt>
                <c:pt idx="3499">
                  <c:v>41061</c:v>
                </c:pt>
                <c:pt idx="3500">
                  <c:v>41064</c:v>
                </c:pt>
                <c:pt idx="3501">
                  <c:v>41065</c:v>
                </c:pt>
                <c:pt idx="3502">
                  <c:v>41066</c:v>
                </c:pt>
                <c:pt idx="3503">
                  <c:v>41067</c:v>
                </c:pt>
                <c:pt idx="3504">
                  <c:v>41068</c:v>
                </c:pt>
                <c:pt idx="3505">
                  <c:v>41071</c:v>
                </c:pt>
                <c:pt idx="3506">
                  <c:v>41072</c:v>
                </c:pt>
                <c:pt idx="3507">
                  <c:v>41073</c:v>
                </c:pt>
                <c:pt idx="3508">
                  <c:v>41074</c:v>
                </c:pt>
                <c:pt idx="3509">
                  <c:v>41075</c:v>
                </c:pt>
                <c:pt idx="3510">
                  <c:v>41078</c:v>
                </c:pt>
                <c:pt idx="3511">
                  <c:v>41079</c:v>
                </c:pt>
                <c:pt idx="3512">
                  <c:v>41080</c:v>
                </c:pt>
                <c:pt idx="3513">
                  <c:v>41081</c:v>
                </c:pt>
                <c:pt idx="3514">
                  <c:v>41082</c:v>
                </c:pt>
                <c:pt idx="3515">
                  <c:v>41085</c:v>
                </c:pt>
                <c:pt idx="3516">
                  <c:v>41086</c:v>
                </c:pt>
                <c:pt idx="3517">
                  <c:v>41087</c:v>
                </c:pt>
                <c:pt idx="3518">
                  <c:v>41088</c:v>
                </c:pt>
                <c:pt idx="3519">
                  <c:v>41089</c:v>
                </c:pt>
                <c:pt idx="3520">
                  <c:v>41092</c:v>
                </c:pt>
                <c:pt idx="3521">
                  <c:v>41093</c:v>
                </c:pt>
                <c:pt idx="3522">
                  <c:v>41094</c:v>
                </c:pt>
                <c:pt idx="3523">
                  <c:v>41095</c:v>
                </c:pt>
                <c:pt idx="3524">
                  <c:v>41096</c:v>
                </c:pt>
                <c:pt idx="3525">
                  <c:v>41099</c:v>
                </c:pt>
                <c:pt idx="3526">
                  <c:v>41100</c:v>
                </c:pt>
                <c:pt idx="3527">
                  <c:v>41101</c:v>
                </c:pt>
                <c:pt idx="3528">
                  <c:v>41102</c:v>
                </c:pt>
                <c:pt idx="3529">
                  <c:v>41103</c:v>
                </c:pt>
                <c:pt idx="3530">
                  <c:v>41106</c:v>
                </c:pt>
                <c:pt idx="3531">
                  <c:v>41107</c:v>
                </c:pt>
                <c:pt idx="3532">
                  <c:v>41108</c:v>
                </c:pt>
                <c:pt idx="3533">
                  <c:v>41109</c:v>
                </c:pt>
                <c:pt idx="3534">
                  <c:v>41110</c:v>
                </c:pt>
                <c:pt idx="3535">
                  <c:v>41113</c:v>
                </c:pt>
                <c:pt idx="3536">
                  <c:v>41114</c:v>
                </c:pt>
                <c:pt idx="3537">
                  <c:v>41115</c:v>
                </c:pt>
                <c:pt idx="3538">
                  <c:v>41116</c:v>
                </c:pt>
                <c:pt idx="3539">
                  <c:v>41117</c:v>
                </c:pt>
                <c:pt idx="3540">
                  <c:v>41120</c:v>
                </c:pt>
                <c:pt idx="3541">
                  <c:v>41121</c:v>
                </c:pt>
                <c:pt idx="3542">
                  <c:v>41122</c:v>
                </c:pt>
                <c:pt idx="3543">
                  <c:v>41123</c:v>
                </c:pt>
                <c:pt idx="3544">
                  <c:v>41124</c:v>
                </c:pt>
                <c:pt idx="3545">
                  <c:v>41127</c:v>
                </c:pt>
                <c:pt idx="3546">
                  <c:v>41128</c:v>
                </c:pt>
                <c:pt idx="3547">
                  <c:v>41129</c:v>
                </c:pt>
                <c:pt idx="3548">
                  <c:v>41130</c:v>
                </c:pt>
                <c:pt idx="3549">
                  <c:v>41131</c:v>
                </c:pt>
                <c:pt idx="3550">
                  <c:v>41134</c:v>
                </c:pt>
                <c:pt idx="3551">
                  <c:v>41135</c:v>
                </c:pt>
                <c:pt idx="3552">
                  <c:v>41136</c:v>
                </c:pt>
                <c:pt idx="3553">
                  <c:v>41137</c:v>
                </c:pt>
                <c:pt idx="3554">
                  <c:v>41138</c:v>
                </c:pt>
                <c:pt idx="3555">
                  <c:v>41141</c:v>
                </c:pt>
                <c:pt idx="3556">
                  <c:v>41142</c:v>
                </c:pt>
                <c:pt idx="3557">
                  <c:v>41143</c:v>
                </c:pt>
                <c:pt idx="3558">
                  <c:v>41144</c:v>
                </c:pt>
                <c:pt idx="3559">
                  <c:v>41145</c:v>
                </c:pt>
                <c:pt idx="3560">
                  <c:v>41148</c:v>
                </c:pt>
                <c:pt idx="3561">
                  <c:v>41149</c:v>
                </c:pt>
                <c:pt idx="3562">
                  <c:v>41150</c:v>
                </c:pt>
                <c:pt idx="3563">
                  <c:v>41151</c:v>
                </c:pt>
                <c:pt idx="3564">
                  <c:v>41152</c:v>
                </c:pt>
                <c:pt idx="3565">
                  <c:v>41155</c:v>
                </c:pt>
                <c:pt idx="3566">
                  <c:v>41156</c:v>
                </c:pt>
                <c:pt idx="3567">
                  <c:v>41157</c:v>
                </c:pt>
                <c:pt idx="3568">
                  <c:v>41158</c:v>
                </c:pt>
                <c:pt idx="3569">
                  <c:v>41159</c:v>
                </c:pt>
                <c:pt idx="3570">
                  <c:v>41162</c:v>
                </c:pt>
                <c:pt idx="3571">
                  <c:v>41163</c:v>
                </c:pt>
                <c:pt idx="3572">
                  <c:v>41164</c:v>
                </c:pt>
                <c:pt idx="3573">
                  <c:v>41165</c:v>
                </c:pt>
                <c:pt idx="3574">
                  <c:v>41166</c:v>
                </c:pt>
                <c:pt idx="3575">
                  <c:v>41169</c:v>
                </c:pt>
                <c:pt idx="3576">
                  <c:v>41170</c:v>
                </c:pt>
                <c:pt idx="3577">
                  <c:v>41171</c:v>
                </c:pt>
                <c:pt idx="3578">
                  <c:v>41172</c:v>
                </c:pt>
                <c:pt idx="3579">
                  <c:v>41173</c:v>
                </c:pt>
                <c:pt idx="3580">
                  <c:v>41176</c:v>
                </c:pt>
                <c:pt idx="3581">
                  <c:v>41177</c:v>
                </c:pt>
                <c:pt idx="3582">
                  <c:v>41178</c:v>
                </c:pt>
                <c:pt idx="3583">
                  <c:v>41179</c:v>
                </c:pt>
                <c:pt idx="3584">
                  <c:v>41180</c:v>
                </c:pt>
                <c:pt idx="3585">
                  <c:v>41183</c:v>
                </c:pt>
                <c:pt idx="3586">
                  <c:v>41184</c:v>
                </c:pt>
                <c:pt idx="3587">
                  <c:v>41185</c:v>
                </c:pt>
                <c:pt idx="3588">
                  <c:v>41186</c:v>
                </c:pt>
                <c:pt idx="3589">
                  <c:v>41187</c:v>
                </c:pt>
                <c:pt idx="3590">
                  <c:v>41190</c:v>
                </c:pt>
                <c:pt idx="3591">
                  <c:v>41191</c:v>
                </c:pt>
                <c:pt idx="3592">
                  <c:v>41192</c:v>
                </c:pt>
                <c:pt idx="3593">
                  <c:v>41193</c:v>
                </c:pt>
                <c:pt idx="3594">
                  <c:v>41194</c:v>
                </c:pt>
                <c:pt idx="3595">
                  <c:v>41197</c:v>
                </c:pt>
                <c:pt idx="3596">
                  <c:v>41198</c:v>
                </c:pt>
                <c:pt idx="3597">
                  <c:v>41199</c:v>
                </c:pt>
                <c:pt idx="3598">
                  <c:v>41200</c:v>
                </c:pt>
                <c:pt idx="3599">
                  <c:v>41201</c:v>
                </c:pt>
                <c:pt idx="3600">
                  <c:v>41204</c:v>
                </c:pt>
                <c:pt idx="3601">
                  <c:v>41205</c:v>
                </c:pt>
                <c:pt idx="3602">
                  <c:v>41206</c:v>
                </c:pt>
                <c:pt idx="3603">
                  <c:v>41207</c:v>
                </c:pt>
                <c:pt idx="3604">
                  <c:v>41208</c:v>
                </c:pt>
                <c:pt idx="3605">
                  <c:v>41211</c:v>
                </c:pt>
                <c:pt idx="3606">
                  <c:v>41212</c:v>
                </c:pt>
                <c:pt idx="3607">
                  <c:v>41213</c:v>
                </c:pt>
                <c:pt idx="3608">
                  <c:v>41214</c:v>
                </c:pt>
                <c:pt idx="3609">
                  <c:v>41215</c:v>
                </c:pt>
                <c:pt idx="3610">
                  <c:v>41218</c:v>
                </c:pt>
                <c:pt idx="3611">
                  <c:v>41219</c:v>
                </c:pt>
                <c:pt idx="3612">
                  <c:v>41220</c:v>
                </c:pt>
                <c:pt idx="3613">
                  <c:v>41221</c:v>
                </c:pt>
                <c:pt idx="3614">
                  <c:v>41222</c:v>
                </c:pt>
                <c:pt idx="3615">
                  <c:v>41225</c:v>
                </c:pt>
                <c:pt idx="3616">
                  <c:v>41226</c:v>
                </c:pt>
                <c:pt idx="3617">
                  <c:v>41227</c:v>
                </c:pt>
                <c:pt idx="3618">
                  <c:v>41228</c:v>
                </c:pt>
                <c:pt idx="3619">
                  <c:v>41229</c:v>
                </c:pt>
                <c:pt idx="3620">
                  <c:v>41232</c:v>
                </c:pt>
                <c:pt idx="3621">
                  <c:v>41233</c:v>
                </c:pt>
                <c:pt idx="3622">
                  <c:v>41234</c:v>
                </c:pt>
                <c:pt idx="3623">
                  <c:v>41235</c:v>
                </c:pt>
                <c:pt idx="3624">
                  <c:v>41236</c:v>
                </c:pt>
                <c:pt idx="3625">
                  <c:v>41239</c:v>
                </c:pt>
                <c:pt idx="3626">
                  <c:v>41240</c:v>
                </c:pt>
                <c:pt idx="3627">
                  <c:v>41241</c:v>
                </c:pt>
                <c:pt idx="3628">
                  <c:v>41242</c:v>
                </c:pt>
                <c:pt idx="3629">
                  <c:v>41243</c:v>
                </c:pt>
                <c:pt idx="3630">
                  <c:v>41246</c:v>
                </c:pt>
                <c:pt idx="3631">
                  <c:v>41247</c:v>
                </c:pt>
                <c:pt idx="3632">
                  <c:v>41248</c:v>
                </c:pt>
                <c:pt idx="3633">
                  <c:v>41249</c:v>
                </c:pt>
                <c:pt idx="3634">
                  <c:v>41250</c:v>
                </c:pt>
                <c:pt idx="3635">
                  <c:v>41253</c:v>
                </c:pt>
                <c:pt idx="3636">
                  <c:v>41254</c:v>
                </c:pt>
                <c:pt idx="3637">
                  <c:v>41255</c:v>
                </c:pt>
                <c:pt idx="3638">
                  <c:v>41256</c:v>
                </c:pt>
                <c:pt idx="3639">
                  <c:v>41257</c:v>
                </c:pt>
                <c:pt idx="3640">
                  <c:v>41260</c:v>
                </c:pt>
                <c:pt idx="3641">
                  <c:v>41261</c:v>
                </c:pt>
                <c:pt idx="3642">
                  <c:v>41262</c:v>
                </c:pt>
                <c:pt idx="3643">
                  <c:v>41263</c:v>
                </c:pt>
                <c:pt idx="3644">
                  <c:v>41264</c:v>
                </c:pt>
                <c:pt idx="3645">
                  <c:v>41267</c:v>
                </c:pt>
                <c:pt idx="3646">
                  <c:v>41268</c:v>
                </c:pt>
                <c:pt idx="3647">
                  <c:v>41269</c:v>
                </c:pt>
                <c:pt idx="3648">
                  <c:v>41270</c:v>
                </c:pt>
                <c:pt idx="3649">
                  <c:v>41271</c:v>
                </c:pt>
                <c:pt idx="3650">
                  <c:v>41274</c:v>
                </c:pt>
                <c:pt idx="3651">
                  <c:v>41275</c:v>
                </c:pt>
                <c:pt idx="3652">
                  <c:v>41276</c:v>
                </c:pt>
                <c:pt idx="3653">
                  <c:v>41277</c:v>
                </c:pt>
                <c:pt idx="3654">
                  <c:v>41278</c:v>
                </c:pt>
                <c:pt idx="3655">
                  <c:v>41281</c:v>
                </c:pt>
                <c:pt idx="3656">
                  <c:v>41282</c:v>
                </c:pt>
                <c:pt idx="3657">
                  <c:v>41283</c:v>
                </c:pt>
                <c:pt idx="3658">
                  <c:v>41284</c:v>
                </c:pt>
                <c:pt idx="3659">
                  <c:v>41285</c:v>
                </c:pt>
                <c:pt idx="3660">
                  <c:v>41288</c:v>
                </c:pt>
                <c:pt idx="3661">
                  <c:v>41289</c:v>
                </c:pt>
                <c:pt idx="3662">
                  <c:v>41290</c:v>
                </c:pt>
                <c:pt idx="3663">
                  <c:v>41291</c:v>
                </c:pt>
                <c:pt idx="3664">
                  <c:v>41292</c:v>
                </c:pt>
                <c:pt idx="3665">
                  <c:v>41295</c:v>
                </c:pt>
                <c:pt idx="3666">
                  <c:v>41296</c:v>
                </c:pt>
                <c:pt idx="3667">
                  <c:v>41297</c:v>
                </c:pt>
                <c:pt idx="3668">
                  <c:v>41298</c:v>
                </c:pt>
                <c:pt idx="3669">
                  <c:v>41299</c:v>
                </c:pt>
                <c:pt idx="3670">
                  <c:v>41302</c:v>
                </c:pt>
                <c:pt idx="3671">
                  <c:v>41303</c:v>
                </c:pt>
                <c:pt idx="3672">
                  <c:v>41304</c:v>
                </c:pt>
                <c:pt idx="3673">
                  <c:v>41305</c:v>
                </c:pt>
                <c:pt idx="3674">
                  <c:v>41306</c:v>
                </c:pt>
                <c:pt idx="3675">
                  <c:v>41309</c:v>
                </c:pt>
                <c:pt idx="3676">
                  <c:v>41310</c:v>
                </c:pt>
                <c:pt idx="3677">
                  <c:v>41311</c:v>
                </c:pt>
                <c:pt idx="3678">
                  <c:v>41312</c:v>
                </c:pt>
                <c:pt idx="3679">
                  <c:v>41313</c:v>
                </c:pt>
                <c:pt idx="3680">
                  <c:v>41316</c:v>
                </c:pt>
                <c:pt idx="3681">
                  <c:v>41317</c:v>
                </c:pt>
                <c:pt idx="3682">
                  <c:v>41318</c:v>
                </c:pt>
                <c:pt idx="3683">
                  <c:v>41319</c:v>
                </c:pt>
                <c:pt idx="3684">
                  <c:v>41320</c:v>
                </c:pt>
                <c:pt idx="3685">
                  <c:v>41323</c:v>
                </c:pt>
                <c:pt idx="3686">
                  <c:v>41324</c:v>
                </c:pt>
                <c:pt idx="3687">
                  <c:v>41325</c:v>
                </c:pt>
                <c:pt idx="3688">
                  <c:v>41326</c:v>
                </c:pt>
                <c:pt idx="3689">
                  <c:v>41327</c:v>
                </c:pt>
                <c:pt idx="3690">
                  <c:v>41330</c:v>
                </c:pt>
                <c:pt idx="3691">
                  <c:v>41331</c:v>
                </c:pt>
                <c:pt idx="3692">
                  <c:v>41332</c:v>
                </c:pt>
                <c:pt idx="3693">
                  <c:v>41333</c:v>
                </c:pt>
                <c:pt idx="3694">
                  <c:v>41334</c:v>
                </c:pt>
                <c:pt idx="3695">
                  <c:v>41337</c:v>
                </c:pt>
                <c:pt idx="3696">
                  <c:v>41338</c:v>
                </c:pt>
                <c:pt idx="3697">
                  <c:v>41339</c:v>
                </c:pt>
                <c:pt idx="3698">
                  <c:v>41340</c:v>
                </c:pt>
                <c:pt idx="3699">
                  <c:v>41341</c:v>
                </c:pt>
                <c:pt idx="3700">
                  <c:v>41344</c:v>
                </c:pt>
                <c:pt idx="3701">
                  <c:v>41345</c:v>
                </c:pt>
                <c:pt idx="3702">
                  <c:v>41346</c:v>
                </c:pt>
                <c:pt idx="3703">
                  <c:v>41347</c:v>
                </c:pt>
                <c:pt idx="3704">
                  <c:v>41348</c:v>
                </c:pt>
                <c:pt idx="3705">
                  <c:v>41351</c:v>
                </c:pt>
                <c:pt idx="3706">
                  <c:v>41352</c:v>
                </c:pt>
                <c:pt idx="3707">
                  <c:v>41353</c:v>
                </c:pt>
                <c:pt idx="3708">
                  <c:v>41354</c:v>
                </c:pt>
                <c:pt idx="3709">
                  <c:v>41355</c:v>
                </c:pt>
                <c:pt idx="3710">
                  <c:v>41358</c:v>
                </c:pt>
                <c:pt idx="3711">
                  <c:v>41359</c:v>
                </c:pt>
                <c:pt idx="3712">
                  <c:v>41360</c:v>
                </c:pt>
                <c:pt idx="3713">
                  <c:v>41361</c:v>
                </c:pt>
                <c:pt idx="3714">
                  <c:v>41362</c:v>
                </c:pt>
                <c:pt idx="3715">
                  <c:v>41365</c:v>
                </c:pt>
                <c:pt idx="3716">
                  <c:v>41366</c:v>
                </c:pt>
                <c:pt idx="3717">
                  <c:v>41367</c:v>
                </c:pt>
                <c:pt idx="3718">
                  <c:v>41368</c:v>
                </c:pt>
                <c:pt idx="3719">
                  <c:v>41369</c:v>
                </c:pt>
                <c:pt idx="3720">
                  <c:v>41372</c:v>
                </c:pt>
                <c:pt idx="3721">
                  <c:v>41373</c:v>
                </c:pt>
                <c:pt idx="3722">
                  <c:v>41374</c:v>
                </c:pt>
                <c:pt idx="3723">
                  <c:v>41375</c:v>
                </c:pt>
                <c:pt idx="3724">
                  <c:v>41376</c:v>
                </c:pt>
                <c:pt idx="3725">
                  <c:v>41379</c:v>
                </c:pt>
                <c:pt idx="3726">
                  <c:v>41380</c:v>
                </c:pt>
                <c:pt idx="3727">
                  <c:v>41381</c:v>
                </c:pt>
                <c:pt idx="3728">
                  <c:v>41382</c:v>
                </c:pt>
                <c:pt idx="3729">
                  <c:v>41383</c:v>
                </c:pt>
                <c:pt idx="3730">
                  <c:v>41386</c:v>
                </c:pt>
                <c:pt idx="3731">
                  <c:v>41387</c:v>
                </c:pt>
                <c:pt idx="3732">
                  <c:v>41388</c:v>
                </c:pt>
                <c:pt idx="3733">
                  <c:v>41389</c:v>
                </c:pt>
                <c:pt idx="3734">
                  <c:v>41390</c:v>
                </c:pt>
                <c:pt idx="3735">
                  <c:v>41393</c:v>
                </c:pt>
                <c:pt idx="3736">
                  <c:v>41394</c:v>
                </c:pt>
                <c:pt idx="3737">
                  <c:v>41395</c:v>
                </c:pt>
                <c:pt idx="3738">
                  <c:v>41396</c:v>
                </c:pt>
                <c:pt idx="3739">
                  <c:v>41397</c:v>
                </c:pt>
                <c:pt idx="3740">
                  <c:v>41400</c:v>
                </c:pt>
                <c:pt idx="3741">
                  <c:v>41401</c:v>
                </c:pt>
                <c:pt idx="3742">
                  <c:v>41402</c:v>
                </c:pt>
                <c:pt idx="3743">
                  <c:v>41403</c:v>
                </c:pt>
                <c:pt idx="3744">
                  <c:v>41404</c:v>
                </c:pt>
                <c:pt idx="3745">
                  <c:v>41407</c:v>
                </c:pt>
                <c:pt idx="3746">
                  <c:v>41408</c:v>
                </c:pt>
                <c:pt idx="3747">
                  <c:v>41409</c:v>
                </c:pt>
                <c:pt idx="3748">
                  <c:v>41410</c:v>
                </c:pt>
                <c:pt idx="3749">
                  <c:v>41411</c:v>
                </c:pt>
                <c:pt idx="3750">
                  <c:v>41414</c:v>
                </c:pt>
                <c:pt idx="3751">
                  <c:v>41415</c:v>
                </c:pt>
                <c:pt idx="3752">
                  <c:v>41416</c:v>
                </c:pt>
                <c:pt idx="3753">
                  <c:v>41417</c:v>
                </c:pt>
                <c:pt idx="3754">
                  <c:v>41418</c:v>
                </c:pt>
                <c:pt idx="3755">
                  <c:v>41421</c:v>
                </c:pt>
                <c:pt idx="3756">
                  <c:v>41422</c:v>
                </c:pt>
                <c:pt idx="3757">
                  <c:v>41423</c:v>
                </c:pt>
                <c:pt idx="3758">
                  <c:v>41424</c:v>
                </c:pt>
                <c:pt idx="3759">
                  <c:v>41425</c:v>
                </c:pt>
                <c:pt idx="3760">
                  <c:v>41428</c:v>
                </c:pt>
                <c:pt idx="3761">
                  <c:v>41429</c:v>
                </c:pt>
                <c:pt idx="3762">
                  <c:v>41430</c:v>
                </c:pt>
                <c:pt idx="3763">
                  <c:v>41431</c:v>
                </c:pt>
                <c:pt idx="3764">
                  <c:v>41432</c:v>
                </c:pt>
                <c:pt idx="3765">
                  <c:v>41435</c:v>
                </c:pt>
                <c:pt idx="3766">
                  <c:v>41436</c:v>
                </c:pt>
                <c:pt idx="3767">
                  <c:v>41437</c:v>
                </c:pt>
                <c:pt idx="3768">
                  <c:v>41438</c:v>
                </c:pt>
                <c:pt idx="3769">
                  <c:v>41439</c:v>
                </c:pt>
                <c:pt idx="3770">
                  <c:v>41442</c:v>
                </c:pt>
                <c:pt idx="3771">
                  <c:v>41443</c:v>
                </c:pt>
                <c:pt idx="3772">
                  <c:v>41444</c:v>
                </c:pt>
                <c:pt idx="3773">
                  <c:v>41445</c:v>
                </c:pt>
                <c:pt idx="3774">
                  <c:v>41446</c:v>
                </c:pt>
                <c:pt idx="3775">
                  <c:v>41449</c:v>
                </c:pt>
                <c:pt idx="3776">
                  <c:v>41450</c:v>
                </c:pt>
                <c:pt idx="3777">
                  <c:v>41451</c:v>
                </c:pt>
                <c:pt idx="3778">
                  <c:v>41452</c:v>
                </c:pt>
                <c:pt idx="3779">
                  <c:v>41453</c:v>
                </c:pt>
                <c:pt idx="3780">
                  <c:v>41456</c:v>
                </c:pt>
                <c:pt idx="3781">
                  <c:v>41457</c:v>
                </c:pt>
                <c:pt idx="3782">
                  <c:v>41458</c:v>
                </c:pt>
                <c:pt idx="3783">
                  <c:v>41459</c:v>
                </c:pt>
                <c:pt idx="3784">
                  <c:v>41460</c:v>
                </c:pt>
                <c:pt idx="3785">
                  <c:v>41463</c:v>
                </c:pt>
                <c:pt idx="3786">
                  <c:v>41464</c:v>
                </c:pt>
                <c:pt idx="3787">
                  <c:v>41465</c:v>
                </c:pt>
                <c:pt idx="3788">
                  <c:v>41466</c:v>
                </c:pt>
                <c:pt idx="3789">
                  <c:v>41467</c:v>
                </c:pt>
                <c:pt idx="3790">
                  <c:v>41470</c:v>
                </c:pt>
                <c:pt idx="3791">
                  <c:v>41471</c:v>
                </c:pt>
                <c:pt idx="3792">
                  <c:v>41472</c:v>
                </c:pt>
                <c:pt idx="3793">
                  <c:v>41473</c:v>
                </c:pt>
                <c:pt idx="3794">
                  <c:v>41474</c:v>
                </c:pt>
                <c:pt idx="3795">
                  <c:v>41477</c:v>
                </c:pt>
                <c:pt idx="3796">
                  <c:v>41478</c:v>
                </c:pt>
                <c:pt idx="3797">
                  <c:v>41479</c:v>
                </c:pt>
                <c:pt idx="3798">
                  <c:v>41480</c:v>
                </c:pt>
                <c:pt idx="3799">
                  <c:v>41481</c:v>
                </c:pt>
                <c:pt idx="3800">
                  <c:v>41484</c:v>
                </c:pt>
                <c:pt idx="3801">
                  <c:v>41485</c:v>
                </c:pt>
                <c:pt idx="3802">
                  <c:v>41486</c:v>
                </c:pt>
                <c:pt idx="3803">
                  <c:v>41487</c:v>
                </c:pt>
                <c:pt idx="3804">
                  <c:v>41488</c:v>
                </c:pt>
                <c:pt idx="3805">
                  <c:v>41491</c:v>
                </c:pt>
                <c:pt idx="3806">
                  <c:v>41492</c:v>
                </c:pt>
                <c:pt idx="3807">
                  <c:v>41493</c:v>
                </c:pt>
                <c:pt idx="3808">
                  <c:v>41494</c:v>
                </c:pt>
                <c:pt idx="3809">
                  <c:v>41495</c:v>
                </c:pt>
                <c:pt idx="3810">
                  <c:v>41498</c:v>
                </c:pt>
                <c:pt idx="3811">
                  <c:v>41499</c:v>
                </c:pt>
                <c:pt idx="3812">
                  <c:v>41500</c:v>
                </c:pt>
                <c:pt idx="3813">
                  <c:v>41501</c:v>
                </c:pt>
                <c:pt idx="3814">
                  <c:v>41502</c:v>
                </c:pt>
                <c:pt idx="3815">
                  <c:v>41505</c:v>
                </c:pt>
                <c:pt idx="3816">
                  <c:v>41506</c:v>
                </c:pt>
                <c:pt idx="3817">
                  <c:v>41507</c:v>
                </c:pt>
                <c:pt idx="3818">
                  <c:v>41508</c:v>
                </c:pt>
                <c:pt idx="3819">
                  <c:v>41509</c:v>
                </c:pt>
                <c:pt idx="3820">
                  <c:v>41512</c:v>
                </c:pt>
                <c:pt idx="3821">
                  <c:v>41513</c:v>
                </c:pt>
                <c:pt idx="3822">
                  <c:v>41514</c:v>
                </c:pt>
                <c:pt idx="3823">
                  <c:v>41515</c:v>
                </c:pt>
                <c:pt idx="3824">
                  <c:v>41516</c:v>
                </c:pt>
                <c:pt idx="3825">
                  <c:v>41519</c:v>
                </c:pt>
                <c:pt idx="3826">
                  <c:v>41520</c:v>
                </c:pt>
                <c:pt idx="3827">
                  <c:v>41521</c:v>
                </c:pt>
                <c:pt idx="3828">
                  <c:v>41522</c:v>
                </c:pt>
                <c:pt idx="3829">
                  <c:v>41523</c:v>
                </c:pt>
                <c:pt idx="3830">
                  <c:v>41526</c:v>
                </c:pt>
                <c:pt idx="3831">
                  <c:v>41527</c:v>
                </c:pt>
                <c:pt idx="3832">
                  <c:v>41528</c:v>
                </c:pt>
                <c:pt idx="3833">
                  <c:v>41529</c:v>
                </c:pt>
                <c:pt idx="3834">
                  <c:v>41530</c:v>
                </c:pt>
                <c:pt idx="3835">
                  <c:v>41533</c:v>
                </c:pt>
                <c:pt idx="3836">
                  <c:v>41534</c:v>
                </c:pt>
                <c:pt idx="3837">
                  <c:v>41535</c:v>
                </c:pt>
                <c:pt idx="3838">
                  <c:v>41536</c:v>
                </c:pt>
                <c:pt idx="3839">
                  <c:v>41537</c:v>
                </c:pt>
                <c:pt idx="3840">
                  <c:v>41540</c:v>
                </c:pt>
                <c:pt idx="3841">
                  <c:v>41541</c:v>
                </c:pt>
                <c:pt idx="3842">
                  <c:v>41542</c:v>
                </c:pt>
                <c:pt idx="3843">
                  <c:v>41543</c:v>
                </c:pt>
                <c:pt idx="3844">
                  <c:v>41544</c:v>
                </c:pt>
                <c:pt idx="3845">
                  <c:v>41547</c:v>
                </c:pt>
                <c:pt idx="3846">
                  <c:v>41548</c:v>
                </c:pt>
                <c:pt idx="3847">
                  <c:v>41549</c:v>
                </c:pt>
                <c:pt idx="3848">
                  <c:v>41550</c:v>
                </c:pt>
                <c:pt idx="3849">
                  <c:v>41551</c:v>
                </c:pt>
                <c:pt idx="3850">
                  <c:v>41554</c:v>
                </c:pt>
                <c:pt idx="3851">
                  <c:v>41555</c:v>
                </c:pt>
                <c:pt idx="3852">
                  <c:v>41556</c:v>
                </c:pt>
                <c:pt idx="3853">
                  <c:v>41557</c:v>
                </c:pt>
                <c:pt idx="3854">
                  <c:v>41558</c:v>
                </c:pt>
                <c:pt idx="3855">
                  <c:v>41561</c:v>
                </c:pt>
                <c:pt idx="3856">
                  <c:v>41562</c:v>
                </c:pt>
                <c:pt idx="3857">
                  <c:v>41563</c:v>
                </c:pt>
                <c:pt idx="3858">
                  <c:v>41564</c:v>
                </c:pt>
                <c:pt idx="3859">
                  <c:v>41565</c:v>
                </c:pt>
                <c:pt idx="3860">
                  <c:v>41568</c:v>
                </c:pt>
                <c:pt idx="3861">
                  <c:v>41569</c:v>
                </c:pt>
                <c:pt idx="3862">
                  <c:v>41570</c:v>
                </c:pt>
                <c:pt idx="3863">
                  <c:v>41571</c:v>
                </c:pt>
                <c:pt idx="3864">
                  <c:v>41572</c:v>
                </c:pt>
                <c:pt idx="3865">
                  <c:v>41575</c:v>
                </c:pt>
                <c:pt idx="3866">
                  <c:v>41576</c:v>
                </c:pt>
                <c:pt idx="3867">
                  <c:v>41577</c:v>
                </c:pt>
                <c:pt idx="3868">
                  <c:v>41578</c:v>
                </c:pt>
                <c:pt idx="3869">
                  <c:v>41579</c:v>
                </c:pt>
                <c:pt idx="3870">
                  <c:v>41582</c:v>
                </c:pt>
                <c:pt idx="3871">
                  <c:v>41583</c:v>
                </c:pt>
                <c:pt idx="3872">
                  <c:v>41584</c:v>
                </c:pt>
                <c:pt idx="3873">
                  <c:v>41585</c:v>
                </c:pt>
                <c:pt idx="3874">
                  <c:v>41586</c:v>
                </c:pt>
                <c:pt idx="3875">
                  <c:v>41589</c:v>
                </c:pt>
                <c:pt idx="3876">
                  <c:v>41590</c:v>
                </c:pt>
                <c:pt idx="3877">
                  <c:v>41591</c:v>
                </c:pt>
                <c:pt idx="3878">
                  <c:v>41592</c:v>
                </c:pt>
                <c:pt idx="3879">
                  <c:v>41593</c:v>
                </c:pt>
                <c:pt idx="3880">
                  <c:v>41596</c:v>
                </c:pt>
                <c:pt idx="3881">
                  <c:v>41597</c:v>
                </c:pt>
                <c:pt idx="3882">
                  <c:v>41598</c:v>
                </c:pt>
                <c:pt idx="3883">
                  <c:v>41599</c:v>
                </c:pt>
                <c:pt idx="3884">
                  <c:v>41600</c:v>
                </c:pt>
                <c:pt idx="3885">
                  <c:v>41603</c:v>
                </c:pt>
                <c:pt idx="3886">
                  <c:v>41604</c:v>
                </c:pt>
                <c:pt idx="3887">
                  <c:v>41605</c:v>
                </c:pt>
                <c:pt idx="3888">
                  <c:v>41606</c:v>
                </c:pt>
                <c:pt idx="3889">
                  <c:v>41607</c:v>
                </c:pt>
                <c:pt idx="3890">
                  <c:v>41610</c:v>
                </c:pt>
                <c:pt idx="3891">
                  <c:v>41611</c:v>
                </c:pt>
                <c:pt idx="3892">
                  <c:v>41612</c:v>
                </c:pt>
                <c:pt idx="3893">
                  <c:v>41613</c:v>
                </c:pt>
                <c:pt idx="3894">
                  <c:v>41614</c:v>
                </c:pt>
                <c:pt idx="3895">
                  <c:v>41617</c:v>
                </c:pt>
                <c:pt idx="3896">
                  <c:v>41618</c:v>
                </c:pt>
                <c:pt idx="3897">
                  <c:v>41619</c:v>
                </c:pt>
                <c:pt idx="3898">
                  <c:v>41620</c:v>
                </c:pt>
                <c:pt idx="3899">
                  <c:v>41621</c:v>
                </c:pt>
                <c:pt idx="3900">
                  <c:v>41624</c:v>
                </c:pt>
                <c:pt idx="3901">
                  <c:v>41625</c:v>
                </c:pt>
                <c:pt idx="3902">
                  <c:v>41626</c:v>
                </c:pt>
                <c:pt idx="3903">
                  <c:v>41627</c:v>
                </c:pt>
                <c:pt idx="3904">
                  <c:v>41628</c:v>
                </c:pt>
                <c:pt idx="3905">
                  <c:v>41631</c:v>
                </c:pt>
                <c:pt idx="3906">
                  <c:v>41632</c:v>
                </c:pt>
                <c:pt idx="3907">
                  <c:v>41633</c:v>
                </c:pt>
                <c:pt idx="3908">
                  <c:v>41634</c:v>
                </c:pt>
                <c:pt idx="3909">
                  <c:v>41635</c:v>
                </c:pt>
                <c:pt idx="3910">
                  <c:v>41638</c:v>
                </c:pt>
                <c:pt idx="3911">
                  <c:v>41639</c:v>
                </c:pt>
                <c:pt idx="3912">
                  <c:v>41640</c:v>
                </c:pt>
                <c:pt idx="3913">
                  <c:v>41641</c:v>
                </c:pt>
                <c:pt idx="3914">
                  <c:v>41642</c:v>
                </c:pt>
                <c:pt idx="3915">
                  <c:v>41645</c:v>
                </c:pt>
                <c:pt idx="3916">
                  <c:v>41646</c:v>
                </c:pt>
                <c:pt idx="3917">
                  <c:v>41647</c:v>
                </c:pt>
                <c:pt idx="3918">
                  <c:v>41648</c:v>
                </c:pt>
                <c:pt idx="3919">
                  <c:v>41649</c:v>
                </c:pt>
                <c:pt idx="3920">
                  <c:v>41652</c:v>
                </c:pt>
                <c:pt idx="3921">
                  <c:v>41653</c:v>
                </c:pt>
                <c:pt idx="3922">
                  <c:v>41654</c:v>
                </c:pt>
                <c:pt idx="3923">
                  <c:v>41655</c:v>
                </c:pt>
                <c:pt idx="3924">
                  <c:v>41656</c:v>
                </c:pt>
                <c:pt idx="3925">
                  <c:v>41659</c:v>
                </c:pt>
                <c:pt idx="3926">
                  <c:v>41660</c:v>
                </c:pt>
                <c:pt idx="3927">
                  <c:v>41661</c:v>
                </c:pt>
                <c:pt idx="3928">
                  <c:v>41662</c:v>
                </c:pt>
                <c:pt idx="3929">
                  <c:v>41663</c:v>
                </c:pt>
                <c:pt idx="3930">
                  <c:v>41666</c:v>
                </c:pt>
                <c:pt idx="3931">
                  <c:v>41667</c:v>
                </c:pt>
                <c:pt idx="3932">
                  <c:v>41668</c:v>
                </c:pt>
                <c:pt idx="3933">
                  <c:v>41669</c:v>
                </c:pt>
                <c:pt idx="3934">
                  <c:v>41670</c:v>
                </c:pt>
                <c:pt idx="3935">
                  <c:v>41673</c:v>
                </c:pt>
                <c:pt idx="3936">
                  <c:v>41674</c:v>
                </c:pt>
                <c:pt idx="3937">
                  <c:v>41675</c:v>
                </c:pt>
                <c:pt idx="3938">
                  <c:v>41676</c:v>
                </c:pt>
                <c:pt idx="3939">
                  <c:v>41677</c:v>
                </c:pt>
                <c:pt idx="3940">
                  <c:v>41680</c:v>
                </c:pt>
                <c:pt idx="3941">
                  <c:v>41681</c:v>
                </c:pt>
                <c:pt idx="3942">
                  <c:v>41682</c:v>
                </c:pt>
                <c:pt idx="3943">
                  <c:v>41683</c:v>
                </c:pt>
                <c:pt idx="3944">
                  <c:v>41684</c:v>
                </c:pt>
                <c:pt idx="3945">
                  <c:v>41687</c:v>
                </c:pt>
                <c:pt idx="3946">
                  <c:v>41688</c:v>
                </c:pt>
                <c:pt idx="3947">
                  <c:v>41689</c:v>
                </c:pt>
                <c:pt idx="3948">
                  <c:v>41690</c:v>
                </c:pt>
                <c:pt idx="3949">
                  <c:v>41691</c:v>
                </c:pt>
                <c:pt idx="3950">
                  <c:v>41694</c:v>
                </c:pt>
                <c:pt idx="3951">
                  <c:v>41695</c:v>
                </c:pt>
                <c:pt idx="3952">
                  <c:v>41696</c:v>
                </c:pt>
                <c:pt idx="3953">
                  <c:v>41697</c:v>
                </c:pt>
                <c:pt idx="3954">
                  <c:v>41698</c:v>
                </c:pt>
                <c:pt idx="3955">
                  <c:v>41701</c:v>
                </c:pt>
                <c:pt idx="3956">
                  <c:v>41702</c:v>
                </c:pt>
              </c:numCache>
            </c:numRef>
          </c:cat>
          <c:val>
            <c:numRef>
              <c:f>'2.Returns'!$AB$3:$AB$3959</c:f>
              <c:numCache>
                <c:formatCode>General</c:formatCode>
                <c:ptCount val="3957"/>
                <c:pt idx="0">
                  <c:v>5.3487785606993049E-2</c:v>
                </c:pt>
                <c:pt idx="1">
                  <c:v>0.11411345397454484</c:v>
                </c:pt>
                <c:pt idx="2">
                  <c:v>0.14309984263165629</c:v>
                </c:pt>
                <c:pt idx="3">
                  <c:v>0.14309984263165629</c:v>
                </c:pt>
                <c:pt idx="4">
                  <c:v>0.18961911888424529</c:v>
                </c:pt>
                <c:pt idx="5">
                  <c:v>0.18961911888424529</c:v>
                </c:pt>
                <c:pt idx="6">
                  <c:v>0.13353186184715449</c:v>
                </c:pt>
                <c:pt idx="7">
                  <c:v>0.15258036668173036</c:v>
                </c:pt>
                <c:pt idx="8">
                  <c:v>0.11411345397454491</c:v>
                </c:pt>
                <c:pt idx="9">
                  <c:v>0.18961911888424537</c:v>
                </c:pt>
                <c:pt idx="10">
                  <c:v>0.18961911888424537</c:v>
                </c:pt>
                <c:pt idx="11">
                  <c:v>0.14309984263165632</c:v>
                </c:pt>
                <c:pt idx="12">
                  <c:v>0.14309984263165632</c:v>
                </c:pt>
                <c:pt idx="13">
                  <c:v>0.14785133965665118</c:v>
                </c:pt>
                <c:pt idx="14">
                  <c:v>0.12871167096738501</c:v>
                </c:pt>
                <c:pt idx="15">
                  <c:v>0.13353186184715446</c:v>
                </c:pt>
                <c:pt idx="16">
                  <c:v>9.4310491782127026E-2</c:v>
                </c:pt>
                <c:pt idx="17">
                  <c:v>0.1335318618471546</c:v>
                </c:pt>
                <c:pt idx="18">
                  <c:v>0.14309984263165632</c:v>
                </c:pt>
                <c:pt idx="19">
                  <c:v>0.13353186184715449</c:v>
                </c:pt>
                <c:pt idx="20">
                  <c:v>9.4310491782127054E-2</c:v>
                </c:pt>
                <c:pt idx="21">
                  <c:v>9.4310491782127054E-2</c:v>
                </c:pt>
                <c:pt idx="22">
                  <c:v>8.425825818115687E-2</c:v>
                </c:pt>
                <c:pt idx="23">
                  <c:v>9.4310491782127082E-2</c:v>
                </c:pt>
                <c:pt idx="24">
                  <c:v>0.11411345397454487</c:v>
                </c:pt>
                <c:pt idx="25">
                  <c:v>0.11411345397454487</c:v>
                </c:pt>
                <c:pt idx="26">
                  <c:v>9.4310491782126929E-2</c:v>
                </c:pt>
                <c:pt idx="27">
                  <c:v>0.12386813326593848</c:v>
                </c:pt>
                <c:pt idx="28">
                  <c:v>0.10029096754106979</c:v>
                </c:pt>
                <c:pt idx="29">
                  <c:v>0.12885027933955256</c:v>
                </c:pt>
                <c:pt idx="30">
                  <c:v>0.10924226537274323</c:v>
                </c:pt>
                <c:pt idx="31">
                  <c:v>0.1190943308627348</c:v>
                </c:pt>
                <c:pt idx="32">
                  <c:v>0.1067656946442075</c:v>
                </c:pt>
                <c:pt idx="33">
                  <c:v>0.11418043096797265</c:v>
                </c:pt>
                <c:pt idx="34">
                  <c:v>0.10676569464420743</c:v>
                </c:pt>
                <c:pt idx="35">
                  <c:v>7.3974972178194973E-2</c:v>
                </c:pt>
                <c:pt idx="36">
                  <c:v>6.8833698465541215E-2</c:v>
                </c:pt>
                <c:pt idx="37">
                  <c:v>5.8471166936343535E-2</c:v>
                </c:pt>
                <c:pt idx="38">
                  <c:v>6.366585539834782E-2</c:v>
                </c:pt>
                <c:pt idx="39">
                  <c:v>6.8833698465541396E-2</c:v>
                </c:pt>
                <c:pt idx="40">
                  <c:v>7.9089948340733573E-2</c:v>
                </c:pt>
                <c:pt idx="41">
                  <c:v>3.7418285059918614E-2</c:v>
                </c:pt>
                <c:pt idx="42">
                  <c:v>-6.0694785559989306E-3</c:v>
                </c:pt>
                <c:pt idx="43">
                  <c:v>-6.0694785559989306E-3</c:v>
                </c:pt>
                <c:pt idx="44">
                  <c:v>1.6588499186261547E-2</c:v>
                </c:pt>
                <c:pt idx="45">
                  <c:v>-6.0694785559989028E-3</c:v>
                </c:pt>
                <c:pt idx="46">
                  <c:v>1.5912630087083646E-2</c:v>
                </c:pt>
                <c:pt idx="47">
                  <c:v>1.5912630087083646E-2</c:v>
                </c:pt>
                <c:pt idx="48">
                  <c:v>1.0463166640027693E-2</c:v>
                </c:pt>
                <c:pt idx="49">
                  <c:v>-6.0694785559987641E-3</c:v>
                </c:pt>
                <c:pt idx="50">
                  <c:v>4.9801086216728629E-3</c:v>
                </c:pt>
                <c:pt idx="51">
                  <c:v>4.9801086216728629E-3</c:v>
                </c:pt>
                <c:pt idx="52">
                  <c:v>1.4822151702643694E-2</c:v>
                </c:pt>
                <c:pt idx="53">
                  <c:v>4.9801086216729063E-3</c:v>
                </c:pt>
                <c:pt idx="54">
                  <c:v>1.5912630087083775E-2</c:v>
                </c:pt>
                <c:pt idx="55">
                  <c:v>5.8471166936343952E-2</c:v>
                </c:pt>
                <c:pt idx="56">
                  <c:v>4.8000127954411206E-2</c:v>
                </c:pt>
                <c:pt idx="57">
                  <c:v>3.741828505991892E-2</c:v>
                </c:pt>
                <c:pt idx="58">
                  <c:v>5.8471166936343924E-2</c:v>
                </c:pt>
                <c:pt idx="59">
                  <c:v>4.8000127954411179E-2</c:v>
                </c:pt>
                <c:pt idx="60">
                  <c:v>6.8833698465541604E-2</c:v>
                </c:pt>
                <c:pt idx="61">
                  <c:v>6.8833698465541604E-2</c:v>
                </c:pt>
                <c:pt idx="62">
                  <c:v>9.4279747829716459E-2</c:v>
                </c:pt>
                <c:pt idx="63">
                  <c:v>9.929217009160074E-2</c:v>
                </c:pt>
                <c:pt idx="64">
                  <c:v>9.929217009160074E-2</c:v>
                </c:pt>
                <c:pt idx="65">
                  <c:v>0.1190943308627351</c:v>
                </c:pt>
                <c:pt idx="66">
                  <c:v>8.9242074569098259E-2</c:v>
                </c:pt>
                <c:pt idx="67">
                  <c:v>7.9089948340733934E-2</c:v>
                </c:pt>
                <c:pt idx="68">
                  <c:v>7.9089948340733934E-2</c:v>
                </c:pt>
                <c:pt idx="69">
                  <c:v>3.7418285059918975E-2</c:v>
                </c:pt>
                <c:pt idx="70">
                  <c:v>1.5912630087083858E-2</c:v>
                </c:pt>
                <c:pt idx="71">
                  <c:v>-6.0694785559986045E-3</c:v>
                </c:pt>
                <c:pt idx="72">
                  <c:v>2.7814344184143944E-3</c:v>
                </c:pt>
                <c:pt idx="73">
                  <c:v>-1.9490661608073313E-2</c:v>
                </c:pt>
                <c:pt idx="74">
                  <c:v>-2.8541819412546812E-2</c:v>
                </c:pt>
                <c:pt idx="75">
                  <c:v>-2.8541819412546812E-2</c:v>
                </c:pt>
                <c:pt idx="76">
                  <c:v>-3.4239708099810438E-2</c:v>
                </c:pt>
                <c:pt idx="77">
                  <c:v>-5.1530798688739582E-2</c:v>
                </c:pt>
                <c:pt idx="78">
                  <c:v>-4.2845922075465816E-2</c:v>
                </c:pt>
                <c:pt idx="79">
                  <c:v>-3.9970248859285393E-2</c:v>
                </c:pt>
                <c:pt idx="80">
                  <c:v>-4.2845922075465739E-2</c:v>
                </c:pt>
                <c:pt idx="81">
                  <c:v>-3.9970248859285316E-2</c:v>
                </c:pt>
                <c:pt idx="82">
                  <c:v>-5.153079868873936E-2</c:v>
                </c:pt>
                <c:pt idx="83">
                  <c:v>-5.153079868873936E-2</c:v>
                </c:pt>
                <c:pt idx="84">
                  <c:v>-5.153079868873936E-2</c:v>
                </c:pt>
                <c:pt idx="85">
                  <c:v>-2.854181941254659E-2</c:v>
                </c:pt>
                <c:pt idx="86">
                  <c:v>-2.854181941254659E-2</c:v>
                </c:pt>
                <c:pt idx="87">
                  <c:v>-6.3226559466935534E-2</c:v>
                </c:pt>
                <c:pt idx="88">
                  <c:v>-2.8541819412546632E-2</c:v>
                </c:pt>
                <c:pt idx="89">
                  <c:v>-5.1530798688739402E-2</c:v>
                </c:pt>
                <c:pt idx="90">
                  <c:v>-7.5060731486524285E-2</c:v>
                </c:pt>
                <c:pt idx="91">
                  <c:v>-5.1530798688739499E-2</c:v>
                </c:pt>
                <c:pt idx="92">
                  <c:v>-5.0369500590499064E-2</c:v>
                </c:pt>
                <c:pt idx="93">
                  <c:v>-5.0369500590499064E-2</c:v>
                </c:pt>
                <c:pt idx="94">
                  <c:v>-4.4579228653638246E-2</c:v>
                </c:pt>
                <c:pt idx="95">
                  <c:v>-4.4579228653638246E-2</c:v>
                </c:pt>
                <c:pt idx="96">
                  <c:v>-4.5741676994721508E-2</c:v>
                </c:pt>
                <c:pt idx="97">
                  <c:v>-4.5741676994721508E-2</c:v>
                </c:pt>
                <c:pt idx="98">
                  <c:v>-6.9270958139953875E-2</c:v>
                </c:pt>
                <c:pt idx="99">
                  <c:v>-6.9270958139953875E-2</c:v>
                </c:pt>
                <c:pt idx="100">
                  <c:v>-6.9270958139953875E-2</c:v>
                </c:pt>
                <c:pt idx="101">
                  <c:v>-9.336723412564385E-2</c:v>
                </c:pt>
                <c:pt idx="102">
                  <c:v>-6.9270958139953862E-2</c:v>
                </c:pt>
                <c:pt idx="103">
                  <c:v>-0.11805850734472761</c:v>
                </c:pt>
                <c:pt idx="104">
                  <c:v>-9.3367234125643794E-2</c:v>
                </c:pt>
                <c:pt idx="105">
                  <c:v>3.2513942344096575E-2</c:v>
                </c:pt>
                <c:pt idx="106">
                  <c:v>-1.1450528402862432E-2</c:v>
                </c:pt>
                <c:pt idx="107">
                  <c:v>3.2513942344096623E-2</c:v>
                </c:pt>
                <c:pt idx="108">
                  <c:v>-3.4177557454394443E-2</c:v>
                </c:pt>
                <c:pt idx="109">
                  <c:v>-2.2749479586926823E-2</c:v>
                </c:pt>
                <c:pt idx="110">
                  <c:v>-6.9270958139953626E-2</c:v>
                </c:pt>
                <c:pt idx="111">
                  <c:v>-8.1246519074078219E-2</c:v>
                </c:pt>
                <c:pt idx="112">
                  <c:v>-2.5025440740079737E-2</c:v>
                </c:pt>
                <c:pt idx="113">
                  <c:v>-5.7437115779746466E-2</c:v>
                </c:pt>
                <c:pt idx="114">
                  <c:v>-5.6701881534787328E-2</c:v>
                </c:pt>
                <c:pt idx="115">
                  <c:v>-5.7437115779746556E-2</c:v>
                </c:pt>
                <c:pt idx="116">
                  <c:v>-4.5741676994721259E-2</c:v>
                </c:pt>
                <c:pt idx="117">
                  <c:v>-0.11805850734472752</c:v>
                </c:pt>
                <c:pt idx="118">
                  <c:v>-9.3367234125643697E-2</c:v>
                </c:pt>
                <c:pt idx="119">
                  <c:v>-0.11805850734472748</c:v>
                </c:pt>
                <c:pt idx="120">
                  <c:v>-0.11805850734472748</c:v>
                </c:pt>
                <c:pt idx="121">
                  <c:v>-0.11805850734472748</c:v>
                </c:pt>
                <c:pt idx="122">
                  <c:v>-0.1433792397574013</c:v>
                </c:pt>
                <c:pt idx="123">
                  <c:v>-0.13064087208036479</c:v>
                </c:pt>
                <c:pt idx="124">
                  <c:v>-0.12056234688456753</c:v>
                </c:pt>
                <c:pt idx="125">
                  <c:v>-0.11805850734472771</c:v>
                </c:pt>
                <c:pt idx="126">
                  <c:v>-0.13064087208036493</c:v>
                </c:pt>
                <c:pt idx="127">
                  <c:v>-0.15628196939984948</c:v>
                </c:pt>
                <c:pt idx="128">
                  <c:v>-0.15628196939984948</c:v>
                </c:pt>
                <c:pt idx="129">
                  <c:v>-0.11805850734472774</c:v>
                </c:pt>
                <c:pt idx="130">
                  <c:v>-0.1498076144498583</c:v>
                </c:pt>
                <c:pt idx="131">
                  <c:v>-0.1693533580059676</c:v>
                </c:pt>
                <c:pt idx="132">
                  <c:v>-0.14337923975740141</c:v>
                </c:pt>
                <c:pt idx="133">
                  <c:v>-0.13698762035757059</c:v>
                </c:pt>
                <c:pt idx="134">
                  <c:v>-0.11805850734472756</c:v>
                </c:pt>
                <c:pt idx="135">
                  <c:v>-0.13064087208036476</c:v>
                </c:pt>
                <c:pt idx="136">
                  <c:v>-0.13064087208036476</c:v>
                </c:pt>
                <c:pt idx="137">
                  <c:v>-0.13064087208036476</c:v>
                </c:pt>
                <c:pt idx="138">
                  <c:v>-0.11805850734472763</c:v>
                </c:pt>
                <c:pt idx="139">
                  <c:v>-0.11805850734472763</c:v>
                </c:pt>
                <c:pt idx="140">
                  <c:v>-0.13064087208036484</c:v>
                </c:pt>
                <c:pt idx="141">
                  <c:v>-0.13064087208036484</c:v>
                </c:pt>
                <c:pt idx="142">
                  <c:v>-0.11930964346329709</c:v>
                </c:pt>
                <c:pt idx="143">
                  <c:v>-0.1562819693998494</c:v>
                </c:pt>
                <c:pt idx="144">
                  <c:v>-0.13619153276310889</c:v>
                </c:pt>
                <c:pt idx="145">
                  <c:v>-0.15628196939984937</c:v>
                </c:pt>
                <c:pt idx="146">
                  <c:v>-0.15628196939984937</c:v>
                </c:pt>
                <c:pt idx="147">
                  <c:v>-0.15628196939984937</c:v>
                </c:pt>
                <c:pt idx="148">
                  <c:v>-0.17388570379593948</c:v>
                </c:pt>
                <c:pt idx="149">
                  <c:v>-0.17388570379593948</c:v>
                </c:pt>
                <c:pt idx="150">
                  <c:v>-0.17388570379593948</c:v>
                </c:pt>
                <c:pt idx="151">
                  <c:v>-0.19602016298115277</c:v>
                </c:pt>
                <c:pt idx="152">
                  <c:v>-0.26597967815897322</c:v>
                </c:pt>
                <c:pt idx="153">
                  <c:v>-0.19602016298115266</c:v>
                </c:pt>
                <c:pt idx="154">
                  <c:v>-0.19602016298115266</c:v>
                </c:pt>
                <c:pt idx="155">
                  <c:v>-0.19602016298115266</c:v>
                </c:pt>
                <c:pt idx="156">
                  <c:v>-0.21649989110757734</c:v>
                </c:pt>
                <c:pt idx="157">
                  <c:v>-0.22342230847207192</c:v>
                </c:pt>
                <c:pt idx="158">
                  <c:v>-0.20962969358507572</c:v>
                </c:pt>
                <c:pt idx="159">
                  <c:v>-0.2234223084720719</c:v>
                </c:pt>
                <c:pt idx="160">
                  <c:v>-0.21649989110757736</c:v>
                </c:pt>
                <c:pt idx="161">
                  <c:v>-0.23048751173539084</c:v>
                </c:pt>
                <c:pt idx="162">
                  <c:v>-0.21649989110757742</c:v>
                </c:pt>
                <c:pt idx="163">
                  <c:v>-0.21649989110757742</c:v>
                </c:pt>
                <c:pt idx="164">
                  <c:v>-0.21649989110757742</c:v>
                </c:pt>
                <c:pt idx="165">
                  <c:v>-0.23048751173539089</c:v>
                </c:pt>
                <c:pt idx="166">
                  <c:v>-0.21649989110757747</c:v>
                </c:pt>
                <c:pt idx="167">
                  <c:v>-0.21649989110757747</c:v>
                </c:pt>
                <c:pt idx="168">
                  <c:v>-0.21649989110757747</c:v>
                </c:pt>
                <c:pt idx="169">
                  <c:v>-0.2446735647724918</c:v>
                </c:pt>
                <c:pt idx="170">
                  <c:v>-0.27365912750501348</c:v>
                </c:pt>
                <c:pt idx="171">
                  <c:v>-0.24467356477249172</c:v>
                </c:pt>
                <c:pt idx="172">
                  <c:v>-0.24467356477249172</c:v>
                </c:pt>
                <c:pt idx="173">
                  <c:v>-0.25905889754953465</c:v>
                </c:pt>
                <c:pt idx="174">
                  <c:v>-0.24610330161825769</c:v>
                </c:pt>
                <c:pt idx="175">
                  <c:v>-0.24610330161825769</c:v>
                </c:pt>
                <c:pt idx="176">
                  <c:v>-0.29596711149410071</c:v>
                </c:pt>
                <c:pt idx="177">
                  <c:v>-0.24467356477249175</c:v>
                </c:pt>
                <c:pt idx="178">
                  <c:v>-0.24467356477249175</c:v>
                </c:pt>
                <c:pt idx="179">
                  <c:v>-0.23048751173539078</c:v>
                </c:pt>
                <c:pt idx="180">
                  <c:v>-0.21649989110757736</c:v>
                </c:pt>
                <c:pt idx="181">
                  <c:v>-0.23048751173539084</c:v>
                </c:pt>
                <c:pt idx="182">
                  <c:v>-0.21563329147825633</c:v>
                </c:pt>
                <c:pt idx="183">
                  <c:v>-0.24324586915610033</c:v>
                </c:pt>
                <c:pt idx="184">
                  <c:v>-0.21563329147825641</c:v>
                </c:pt>
                <c:pt idx="185">
                  <c:v>-0.2164998911075775</c:v>
                </c:pt>
                <c:pt idx="186">
                  <c:v>-0.20270522809530836</c:v>
                </c:pt>
                <c:pt idx="187">
                  <c:v>-0.24324586915610055</c:v>
                </c:pt>
                <c:pt idx="188">
                  <c:v>-0.21997849654424181</c:v>
                </c:pt>
                <c:pt idx="189">
                  <c:v>-0.29596711149410093</c:v>
                </c:pt>
                <c:pt idx="190">
                  <c:v>-0.26998903705223704</c:v>
                </c:pt>
                <c:pt idx="191">
                  <c:v>-0.24467356477249191</c:v>
                </c:pt>
                <c:pt idx="192">
                  <c:v>-0.24467356477249191</c:v>
                </c:pt>
                <c:pt idx="193">
                  <c:v>-0.24467356477249191</c:v>
                </c:pt>
                <c:pt idx="194">
                  <c:v>-0.23048751173539095</c:v>
                </c:pt>
                <c:pt idx="195">
                  <c:v>-0.24467356477249186</c:v>
                </c:pt>
                <c:pt idx="196">
                  <c:v>-0.23048751173539089</c:v>
                </c:pt>
                <c:pt idx="197">
                  <c:v>-0.23048751173539089</c:v>
                </c:pt>
                <c:pt idx="198">
                  <c:v>-0.21649989110757747</c:v>
                </c:pt>
                <c:pt idx="199">
                  <c:v>-0.2446735647724918</c:v>
                </c:pt>
                <c:pt idx="200">
                  <c:v>-0.2446735647724918</c:v>
                </c:pt>
                <c:pt idx="201">
                  <c:v>-0.2446735647724918</c:v>
                </c:pt>
                <c:pt idx="202">
                  <c:v>-0.30350999687332991</c:v>
                </c:pt>
                <c:pt idx="203">
                  <c:v>-0.27365912750501337</c:v>
                </c:pt>
                <c:pt idx="204">
                  <c:v>-0.27365912750501337</c:v>
                </c:pt>
                <c:pt idx="205">
                  <c:v>-0.39882424459975008</c:v>
                </c:pt>
                <c:pt idx="206">
                  <c:v>-0.31570645540286019</c:v>
                </c:pt>
                <c:pt idx="207">
                  <c:v>-0.3019958458803203</c:v>
                </c:pt>
                <c:pt idx="208">
                  <c:v>-0.30958963205325918</c:v>
                </c:pt>
                <c:pt idx="209">
                  <c:v>-0.30958963205325918</c:v>
                </c:pt>
                <c:pt idx="210">
                  <c:v>-0.30958963205325918</c:v>
                </c:pt>
                <c:pt idx="211">
                  <c:v>-0.30350999687332991</c:v>
                </c:pt>
                <c:pt idx="212">
                  <c:v>-0.31570645540286019</c:v>
                </c:pt>
                <c:pt idx="213">
                  <c:v>-0.27365912750501353</c:v>
                </c:pt>
                <c:pt idx="214">
                  <c:v>-0.27365912750501353</c:v>
                </c:pt>
                <c:pt idx="215">
                  <c:v>-0.27365912750501353</c:v>
                </c:pt>
                <c:pt idx="216">
                  <c:v>-0.28753943891088646</c:v>
                </c:pt>
                <c:pt idx="217">
                  <c:v>-0.30199584588032036</c:v>
                </c:pt>
                <c:pt idx="218">
                  <c:v>-0.27365912750501353</c:v>
                </c:pt>
                <c:pt idx="219">
                  <c:v>-0.25905889754953482</c:v>
                </c:pt>
                <c:pt idx="220">
                  <c:v>-0.25040481810967097</c:v>
                </c:pt>
                <c:pt idx="221">
                  <c:v>-0.27365912750501353</c:v>
                </c:pt>
                <c:pt idx="222">
                  <c:v>-0.28847568652913641</c:v>
                </c:pt>
                <c:pt idx="223">
                  <c:v>-0.27365912750501359</c:v>
                </c:pt>
                <c:pt idx="224">
                  <c:v>-0.27365912750501359</c:v>
                </c:pt>
                <c:pt idx="225">
                  <c:v>-0.29596711149410093</c:v>
                </c:pt>
                <c:pt idx="226">
                  <c:v>-0.29596711149410093</c:v>
                </c:pt>
                <c:pt idx="227">
                  <c:v>-0.32673593140636753</c:v>
                </c:pt>
                <c:pt idx="228">
                  <c:v>-0.34248280141108678</c:v>
                </c:pt>
                <c:pt idx="229">
                  <c:v>-0.34248280141108678</c:v>
                </c:pt>
                <c:pt idx="230">
                  <c:v>-0.3584869800869922</c:v>
                </c:pt>
                <c:pt idx="231">
                  <c:v>-0.34248280141108683</c:v>
                </c:pt>
                <c:pt idx="232">
                  <c:v>-0.35526344605393406</c:v>
                </c:pt>
                <c:pt idx="233">
                  <c:v>-0.35526344605393406</c:v>
                </c:pt>
                <c:pt idx="234">
                  <c:v>-0.35848698008699226</c:v>
                </c:pt>
                <c:pt idx="235">
                  <c:v>-0.37474600376945932</c:v>
                </c:pt>
                <c:pt idx="236">
                  <c:v>-0.35848698008699237</c:v>
                </c:pt>
                <c:pt idx="237">
                  <c:v>-0.37474600376945943</c:v>
                </c:pt>
                <c:pt idx="238">
                  <c:v>-0.37474600376945943</c:v>
                </c:pt>
                <c:pt idx="239">
                  <c:v>-0.42517779883358903</c:v>
                </c:pt>
                <c:pt idx="240">
                  <c:v>-0.42517779883358903</c:v>
                </c:pt>
                <c:pt idx="241">
                  <c:v>-0.42517779883358903</c:v>
                </c:pt>
                <c:pt idx="242">
                  <c:v>-0.47104171319540111</c:v>
                </c:pt>
                <c:pt idx="243">
                  <c:v>-0.46026583706747054</c:v>
                </c:pt>
                <c:pt idx="244">
                  <c:v>-0.35848698008699242</c:v>
                </c:pt>
                <c:pt idx="245">
                  <c:v>-0.36658344781081037</c:v>
                </c:pt>
                <c:pt idx="246">
                  <c:v>-0.42517779883358903</c:v>
                </c:pt>
                <c:pt idx="247">
                  <c:v>-0.45670348024723179</c:v>
                </c:pt>
                <c:pt idx="248">
                  <c:v>-0.43557438503372514</c:v>
                </c:pt>
                <c:pt idx="249">
                  <c:v>-0.3912737586274011</c:v>
                </c:pt>
                <c:pt idx="250">
                  <c:v>-0.42517779883358908</c:v>
                </c:pt>
                <c:pt idx="251">
                  <c:v>-0.4425679295411849</c:v>
                </c:pt>
                <c:pt idx="252">
                  <c:v>-0.4602658370674706</c:v>
                </c:pt>
                <c:pt idx="253">
                  <c:v>-0.47828866828805588</c:v>
                </c:pt>
                <c:pt idx="254">
                  <c:v>-0.47828866828805588</c:v>
                </c:pt>
                <c:pt idx="255">
                  <c:v>-0.47828866828805588</c:v>
                </c:pt>
                <c:pt idx="256">
                  <c:v>-0.47828866828805588</c:v>
                </c:pt>
                <c:pt idx="257">
                  <c:v>-0.47828866828805588</c:v>
                </c:pt>
                <c:pt idx="258">
                  <c:v>-0.47828866828805588</c:v>
                </c:pt>
                <c:pt idx="259">
                  <c:v>-0.43383506258295645</c:v>
                </c:pt>
                <c:pt idx="260">
                  <c:v>-0.43383506258295645</c:v>
                </c:pt>
                <c:pt idx="261">
                  <c:v>-0.4558148703891704</c:v>
                </c:pt>
                <c:pt idx="262">
                  <c:v>-0.4558148703891704</c:v>
                </c:pt>
                <c:pt idx="263">
                  <c:v>-0.4558148703891704</c:v>
                </c:pt>
                <c:pt idx="264">
                  <c:v>-0.43383506258295645</c:v>
                </c:pt>
                <c:pt idx="265">
                  <c:v>-0.43383506258295645</c:v>
                </c:pt>
                <c:pt idx="266">
                  <c:v>-0.43383506258295645</c:v>
                </c:pt>
                <c:pt idx="267">
                  <c:v>-0.46026583706747065</c:v>
                </c:pt>
                <c:pt idx="268">
                  <c:v>-0.44784684172653705</c:v>
                </c:pt>
                <c:pt idx="269">
                  <c:v>-0.4602658370674706</c:v>
                </c:pt>
                <c:pt idx="270">
                  <c:v>-0.4602658370674706</c:v>
                </c:pt>
                <c:pt idx="271">
                  <c:v>-0.47828866828805588</c:v>
                </c:pt>
                <c:pt idx="272">
                  <c:v>-0.47828866828805588</c:v>
                </c:pt>
                <c:pt idx="273">
                  <c:v>-0.49663612473039842</c:v>
                </c:pt>
                <c:pt idx="274">
                  <c:v>-0.51532651203946811</c:v>
                </c:pt>
                <c:pt idx="275">
                  <c:v>-0.53437289416787903</c:v>
                </c:pt>
                <c:pt idx="276">
                  <c:v>-0.52480435820504168</c:v>
                </c:pt>
                <c:pt idx="277">
                  <c:v>-0.49663612473039842</c:v>
                </c:pt>
                <c:pt idx="278">
                  <c:v>-0.46026583706747071</c:v>
                </c:pt>
                <c:pt idx="279">
                  <c:v>-0.46026583706747071</c:v>
                </c:pt>
                <c:pt idx="280">
                  <c:v>-0.46026583706747071</c:v>
                </c:pt>
                <c:pt idx="281">
                  <c:v>-0.46026583706747071</c:v>
                </c:pt>
                <c:pt idx="282">
                  <c:v>-0.46026583706747071</c:v>
                </c:pt>
                <c:pt idx="283">
                  <c:v>-0.49663612473039848</c:v>
                </c:pt>
                <c:pt idx="284">
                  <c:v>-0.50593765269828073</c:v>
                </c:pt>
                <c:pt idx="285">
                  <c:v>-0.49663612473039853</c:v>
                </c:pt>
                <c:pt idx="286">
                  <c:v>-0.51532651203946822</c:v>
                </c:pt>
                <c:pt idx="287">
                  <c:v>-0.50780713826195789</c:v>
                </c:pt>
                <c:pt idx="288">
                  <c:v>-0.53437289416787925</c:v>
                </c:pt>
                <c:pt idx="289">
                  <c:v>-0.51532651203946822</c:v>
                </c:pt>
                <c:pt idx="290">
                  <c:v>-0.50968637450924603</c:v>
                </c:pt>
                <c:pt idx="291">
                  <c:v>-0.47341939183627024</c:v>
                </c:pt>
                <c:pt idx="292">
                  <c:v>-0.52880295226613294</c:v>
                </c:pt>
                <c:pt idx="293">
                  <c:v>-0.52495028942093946</c:v>
                </c:pt>
                <c:pt idx="294">
                  <c:v>-0.52880295226613294</c:v>
                </c:pt>
                <c:pt idx="295">
                  <c:v>-0.57422281258905494</c:v>
                </c:pt>
                <c:pt idx="296">
                  <c:v>-0.58437280342094378</c:v>
                </c:pt>
                <c:pt idx="297">
                  <c:v>-0.61546289431783419</c:v>
                </c:pt>
                <c:pt idx="298">
                  <c:v>-0.5443702415440328</c:v>
                </c:pt>
                <c:pt idx="299">
                  <c:v>-0.58437280342094378</c:v>
                </c:pt>
                <c:pt idx="300">
                  <c:v>-0.60499405464477696</c:v>
                </c:pt>
                <c:pt idx="301">
                  <c:v>-0.58030043609189808</c:v>
                </c:pt>
                <c:pt idx="302">
                  <c:v>-0.55422023194798942</c:v>
                </c:pt>
                <c:pt idx="303">
                  <c:v>-0.58437280342094378</c:v>
                </c:pt>
                <c:pt idx="304">
                  <c:v>-0.58437280342094378</c:v>
                </c:pt>
                <c:pt idx="305">
                  <c:v>-0.56617634956610274</c:v>
                </c:pt>
                <c:pt idx="306">
                  <c:v>-0.56416821064679967</c:v>
                </c:pt>
                <c:pt idx="307">
                  <c:v>-0.59979702951624247</c:v>
                </c:pt>
                <c:pt idx="308">
                  <c:v>-0.58437280342094389</c:v>
                </c:pt>
                <c:pt idx="309">
                  <c:v>-0.58437280342094389</c:v>
                </c:pt>
                <c:pt idx="310">
                  <c:v>-0.64755068033734708</c:v>
                </c:pt>
                <c:pt idx="311">
                  <c:v>-0.64755068033734708</c:v>
                </c:pt>
                <c:pt idx="312">
                  <c:v>-0.64755068033734708</c:v>
                </c:pt>
                <c:pt idx="313">
                  <c:v>-0.61415088157873599</c:v>
                </c:pt>
                <c:pt idx="314">
                  <c:v>-0.62604951144317977</c:v>
                </c:pt>
                <c:pt idx="315">
                  <c:v>-0.60499405464477696</c:v>
                </c:pt>
                <c:pt idx="316">
                  <c:v>-0.60499405464477696</c:v>
                </c:pt>
                <c:pt idx="317">
                  <c:v>-0.56416821064679967</c:v>
                </c:pt>
                <c:pt idx="318">
                  <c:v>-0.56416821064679967</c:v>
                </c:pt>
                <c:pt idx="319">
                  <c:v>-0.55422023194798953</c:v>
                </c:pt>
                <c:pt idx="320">
                  <c:v>-0.56416821064679978</c:v>
                </c:pt>
                <c:pt idx="321">
                  <c:v>-0.54437024154403302</c:v>
                </c:pt>
                <c:pt idx="322">
                  <c:v>-0.57422281258905516</c:v>
                </c:pt>
                <c:pt idx="323">
                  <c:v>-0.56918287479363028</c:v>
                </c:pt>
                <c:pt idx="324">
                  <c:v>-0.56416821064679978</c:v>
                </c:pt>
                <c:pt idx="325">
                  <c:v>-0.584372803420944</c:v>
                </c:pt>
                <c:pt idx="326">
                  <c:v>-0.56416821064679978</c:v>
                </c:pt>
                <c:pt idx="327">
                  <c:v>-0.584372803420944</c:v>
                </c:pt>
                <c:pt idx="328">
                  <c:v>-0.6475506803373472</c:v>
                </c:pt>
                <c:pt idx="329">
                  <c:v>-0.60499405464477718</c:v>
                </c:pt>
                <c:pt idx="330">
                  <c:v>-0.60499405464477718</c:v>
                </c:pt>
                <c:pt idx="331">
                  <c:v>-0.60499405464477718</c:v>
                </c:pt>
                <c:pt idx="332">
                  <c:v>-0.60499405464477718</c:v>
                </c:pt>
                <c:pt idx="333">
                  <c:v>-0.60499405464477718</c:v>
                </c:pt>
                <c:pt idx="334">
                  <c:v>-0.61336034029419617</c:v>
                </c:pt>
                <c:pt idx="335">
                  <c:v>-0.61336034029419617</c:v>
                </c:pt>
                <c:pt idx="336">
                  <c:v>-0.60916844815305771</c:v>
                </c:pt>
                <c:pt idx="337">
                  <c:v>-0.62180420222160071</c:v>
                </c:pt>
                <c:pt idx="338">
                  <c:v>-0.60499405464477718</c:v>
                </c:pt>
                <c:pt idx="339">
                  <c:v>-0.60499405464477718</c:v>
                </c:pt>
                <c:pt idx="340">
                  <c:v>-0.64755068033734731</c:v>
                </c:pt>
                <c:pt idx="341">
                  <c:v>-0.60499405464477729</c:v>
                </c:pt>
                <c:pt idx="342">
                  <c:v>-0.60499405464477729</c:v>
                </c:pt>
                <c:pt idx="343">
                  <c:v>-0.60499405464477729</c:v>
                </c:pt>
                <c:pt idx="344">
                  <c:v>-0.60499405464477729</c:v>
                </c:pt>
                <c:pt idx="345">
                  <c:v>-0.61546289431783463</c:v>
                </c:pt>
                <c:pt idx="346">
                  <c:v>-0.6049940546447774</c:v>
                </c:pt>
                <c:pt idx="347">
                  <c:v>-0.6049940546447774</c:v>
                </c:pt>
                <c:pt idx="348">
                  <c:v>-0.6049940546447774</c:v>
                </c:pt>
                <c:pt idx="349">
                  <c:v>-0.6049940546447774</c:v>
                </c:pt>
                <c:pt idx="350">
                  <c:v>-0.6049940546447774</c:v>
                </c:pt>
                <c:pt idx="351">
                  <c:v>-0.61968131122105707</c:v>
                </c:pt>
                <c:pt idx="352">
                  <c:v>-0.60499405464477751</c:v>
                </c:pt>
                <c:pt idx="353">
                  <c:v>-0.61021823000536468</c:v>
                </c:pt>
                <c:pt idx="354">
                  <c:v>-0.60499405464477751</c:v>
                </c:pt>
                <c:pt idx="355">
                  <c:v>-0.60499405464477751</c:v>
                </c:pt>
                <c:pt idx="356">
                  <c:v>-0.59463367708368131</c:v>
                </c:pt>
                <c:pt idx="357">
                  <c:v>-0.60510404598307055</c:v>
                </c:pt>
                <c:pt idx="358">
                  <c:v>-0.55380868914662995</c:v>
                </c:pt>
                <c:pt idx="359">
                  <c:v>-0.53009047873630377</c:v>
                </c:pt>
                <c:pt idx="360">
                  <c:v>-0.53009047873630377</c:v>
                </c:pt>
                <c:pt idx="361">
                  <c:v>-0.53400785469793643</c:v>
                </c:pt>
                <c:pt idx="362">
                  <c:v>-0.53400785469793643</c:v>
                </c:pt>
                <c:pt idx="363">
                  <c:v>-0.51458521284733605</c:v>
                </c:pt>
                <c:pt idx="364">
                  <c:v>-0.47684837368647781</c:v>
                </c:pt>
                <c:pt idx="365">
                  <c:v>-0.44047813781810596</c:v>
                </c:pt>
                <c:pt idx="366">
                  <c:v>-0.44047813781810596</c:v>
                </c:pt>
                <c:pt idx="367">
                  <c:v>-0.44047813781810596</c:v>
                </c:pt>
                <c:pt idx="368">
                  <c:v>-0.37482791212497713</c:v>
                </c:pt>
                <c:pt idx="369">
                  <c:v>-0.3714860438396983</c:v>
                </c:pt>
                <c:pt idx="370">
                  <c:v>-0.3714860438396983</c:v>
                </c:pt>
                <c:pt idx="371">
                  <c:v>-0.3714860438396983</c:v>
                </c:pt>
                <c:pt idx="372">
                  <c:v>-0.3714860438396983</c:v>
                </c:pt>
                <c:pt idx="373">
                  <c:v>-0.3714860438396983</c:v>
                </c:pt>
                <c:pt idx="374">
                  <c:v>-0.35495825866919034</c:v>
                </c:pt>
                <c:pt idx="375">
                  <c:v>-0.30694820302259884</c:v>
                </c:pt>
                <c:pt idx="376">
                  <c:v>-0.35495825866919034</c:v>
                </c:pt>
                <c:pt idx="377">
                  <c:v>-0.35332147453039497</c:v>
                </c:pt>
                <c:pt idx="378">
                  <c:v>-0.35168736507663051</c:v>
                </c:pt>
                <c:pt idx="379">
                  <c:v>-0.34842181687391843</c:v>
                </c:pt>
                <c:pt idx="380">
                  <c:v>-0.33869920565189326</c:v>
                </c:pt>
                <c:pt idx="381">
                  <c:v>-0.33869920565189326</c:v>
                </c:pt>
                <c:pt idx="382">
                  <c:v>-0.35495825866919029</c:v>
                </c:pt>
                <c:pt idx="383">
                  <c:v>-0.35495825866919029</c:v>
                </c:pt>
                <c:pt idx="384">
                  <c:v>-0.34517219897681889</c:v>
                </c:pt>
                <c:pt idx="385">
                  <c:v>-0.34679568792388987</c:v>
                </c:pt>
                <c:pt idx="386">
                  <c:v>-0.32966507638760401</c:v>
                </c:pt>
                <c:pt idx="387">
                  <c:v>-0.34679568792388987</c:v>
                </c:pt>
                <c:pt idx="388">
                  <c:v>-0.42278019757950058</c:v>
                </c:pt>
                <c:pt idx="389">
                  <c:v>-0.43513927072233299</c:v>
                </c:pt>
                <c:pt idx="390">
                  <c:v>-0.43513927072233299</c:v>
                </c:pt>
                <c:pt idx="391">
                  <c:v>-0.42278019757950053</c:v>
                </c:pt>
                <c:pt idx="392">
                  <c:v>-0.3882915939615007</c:v>
                </c:pt>
                <c:pt idx="393">
                  <c:v>-0.37148604383969813</c:v>
                </c:pt>
                <c:pt idx="394">
                  <c:v>-0.4010865369746241</c:v>
                </c:pt>
                <c:pt idx="395">
                  <c:v>-0.41928017113054072</c:v>
                </c:pt>
                <c:pt idx="396">
                  <c:v>-0.41578666304532053</c:v>
                </c:pt>
                <c:pt idx="397">
                  <c:v>-0.40430961111594771</c:v>
                </c:pt>
                <c:pt idx="398">
                  <c:v>-0.4210286530826593</c:v>
                </c:pt>
                <c:pt idx="399">
                  <c:v>-0.41928017113054061</c:v>
                </c:pt>
                <c:pt idx="400">
                  <c:v>-0.38491002029803911</c:v>
                </c:pt>
                <c:pt idx="401">
                  <c:v>-0.37985351600167094</c:v>
                </c:pt>
                <c:pt idx="402">
                  <c:v>-0.38829159396150076</c:v>
                </c:pt>
                <c:pt idx="403">
                  <c:v>-0.38153984314769357</c:v>
                </c:pt>
                <c:pt idx="404">
                  <c:v>-0.3882915939615007</c:v>
                </c:pt>
                <c:pt idx="405">
                  <c:v>-0.40539003528749334</c:v>
                </c:pt>
                <c:pt idx="406">
                  <c:v>-0.40539003528749334</c:v>
                </c:pt>
                <c:pt idx="407">
                  <c:v>-0.40539003528749334</c:v>
                </c:pt>
                <c:pt idx="408">
                  <c:v>-0.42278019757950042</c:v>
                </c:pt>
                <c:pt idx="409">
                  <c:v>-0.38829159396150059</c:v>
                </c:pt>
                <c:pt idx="410">
                  <c:v>-0.40108653697462388</c:v>
                </c:pt>
                <c:pt idx="411">
                  <c:v>-0.40539003528749334</c:v>
                </c:pt>
                <c:pt idx="412">
                  <c:v>-0.45850088428382185</c:v>
                </c:pt>
                <c:pt idx="413">
                  <c:v>-0.44405913608643172</c:v>
                </c:pt>
                <c:pt idx="414">
                  <c:v>-0.47684837368647748</c:v>
                </c:pt>
                <c:pt idx="415">
                  <c:v>-0.47684837368647748</c:v>
                </c:pt>
                <c:pt idx="416">
                  <c:v>-0.47684837368647748</c:v>
                </c:pt>
                <c:pt idx="417">
                  <c:v>-0.49742596057200134</c:v>
                </c:pt>
                <c:pt idx="418">
                  <c:v>-0.55380868914662962</c:v>
                </c:pt>
                <c:pt idx="419">
                  <c:v>-0.51458521284733572</c:v>
                </c:pt>
                <c:pt idx="420">
                  <c:v>-0.51458521284733572</c:v>
                </c:pt>
                <c:pt idx="421">
                  <c:v>-0.51458521284733572</c:v>
                </c:pt>
                <c:pt idx="422">
                  <c:v>-0.52425255006804394</c:v>
                </c:pt>
                <c:pt idx="423">
                  <c:v>-0.50483007438567928</c:v>
                </c:pt>
                <c:pt idx="424">
                  <c:v>-0.50483007438567928</c:v>
                </c:pt>
                <c:pt idx="425">
                  <c:v>-0.50483007438567928</c:v>
                </c:pt>
                <c:pt idx="426">
                  <c:v>-0.52425255006804394</c:v>
                </c:pt>
                <c:pt idx="427">
                  <c:v>-0.54405327510424362</c:v>
                </c:pt>
                <c:pt idx="428">
                  <c:v>-0.58487122733405628</c:v>
                </c:pt>
                <c:pt idx="429">
                  <c:v>-0.50483007438567928</c:v>
                </c:pt>
                <c:pt idx="430">
                  <c:v>-0.52425255006804394</c:v>
                </c:pt>
                <c:pt idx="431">
                  <c:v>-0.55410263100704638</c:v>
                </c:pt>
                <c:pt idx="432">
                  <c:v>-0.54405327510424362</c:v>
                </c:pt>
                <c:pt idx="433">
                  <c:v>-0.54405327510424362</c:v>
                </c:pt>
                <c:pt idx="434">
                  <c:v>-0.56018370868960388</c:v>
                </c:pt>
                <c:pt idx="435">
                  <c:v>-0.56018370868960388</c:v>
                </c:pt>
                <c:pt idx="436">
                  <c:v>-0.5642540025223618</c:v>
                </c:pt>
                <c:pt idx="437">
                  <c:v>-0.54405327510424373</c:v>
                </c:pt>
                <c:pt idx="438">
                  <c:v>-0.58487122733405639</c:v>
                </c:pt>
                <c:pt idx="439">
                  <c:v>-0.54405327510424373</c:v>
                </c:pt>
                <c:pt idx="440">
                  <c:v>-0.76470180104189756</c:v>
                </c:pt>
                <c:pt idx="441">
                  <c:v>-0.671888116541977</c:v>
                </c:pt>
                <c:pt idx="442">
                  <c:v>-0.671888116541977</c:v>
                </c:pt>
                <c:pt idx="443">
                  <c:v>-0.63836146701020191</c:v>
                </c:pt>
                <c:pt idx="444">
                  <c:v>-0.64941019761420293</c:v>
                </c:pt>
                <c:pt idx="445">
                  <c:v>-0.61662362021452766</c:v>
                </c:pt>
                <c:pt idx="446">
                  <c:v>-0.6471920980245216</c:v>
                </c:pt>
                <c:pt idx="447">
                  <c:v>-0.58487122733405617</c:v>
                </c:pt>
                <c:pt idx="448">
                  <c:v>-0.59534827151371106</c:v>
                </c:pt>
                <c:pt idx="449">
                  <c:v>-0.58487122733405617</c:v>
                </c:pt>
                <c:pt idx="450">
                  <c:v>-0.62743347802737426</c:v>
                </c:pt>
                <c:pt idx="451">
                  <c:v>-0.61447698852388766</c:v>
                </c:pt>
                <c:pt idx="452">
                  <c:v>-0.61126219773026946</c:v>
                </c:pt>
                <c:pt idx="453">
                  <c:v>-0.64941019761420293</c:v>
                </c:pt>
                <c:pt idx="454">
                  <c:v>-0.64941019761420293</c:v>
                </c:pt>
                <c:pt idx="455">
                  <c:v>-0.61447698852388766</c:v>
                </c:pt>
                <c:pt idx="456">
                  <c:v>-0.61447698852388766</c:v>
                </c:pt>
                <c:pt idx="457">
                  <c:v>-0.61447698852388766</c:v>
                </c:pt>
                <c:pt idx="458">
                  <c:v>-0.62743347802737426</c:v>
                </c:pt>
                <c:pt idx="459">
                  <c:v>-0.60592936687339538</c:v>
                </c:pt>
                <c:pt idx="460">
                  <c:v>-0.60592936687339538</c:v>
                </c:pt>
                <c:pt idx="461">
                  <c:v>-0.61998829296503066</c:v>
                </c:pt>
                <c:pt idx="462">
                  <c:v>-0.58487122733405605</c:v>
                </c:pt>
                <c:pt idx="463">
                  <c:v>-0.59745418828026642</c:v>
                </c:pt>
                <c:pt idx="464">
                  <c:v>-0.64497890751381226</c:v>
                </c:pt>
                <c:pt idx="465">
                  <c:v>-0.58487122733405617</c:v>
                </c:pt>
                <c:pt idx="466">
                  <c:v>-0.58487122733405617</c:v>
                </c:pt>
                <c:pt idx="467">
                  <c:v>-0.58487122733405617</c:v>
                </c:pt>
                <c:pt idx="468">
                  <c:v>-0.58487122733405617</c:v>
                </c:pt>
                <c:pt idx="469">
                  <c:v>-0.53906621625584172</c:v>
                </c:pt>
                <c:pt idx="470">
                  <c:v>-0.55410263100704615</c:v>
                </c:pt>
                <c:pt idx="471">
                  <c:v>-0.58487122733405594</c:v>
                </c:pt>
                <c:pt idx="472">
                  <c:v>-0.58487122733405594</c:v>
                </c:pt>
                <c:pt idx="473">
                  <c:v>-0.58487122733405594</c:v>
                </c:pt>
                <c:pt idx="474">
                  <c:v>-0.61447698852388755</c:v>
                </c:pt>
                <c:pt idx="475">
                  <c:v>-0.58487122733405605</c:v>
                </c:pt>
                <c:pt idx="476">
                  <c:v>-0.61447698852388766</c:v>
                </c:pt>
                <c:pt idx="477">
                  <c:v>-0.58487122733405617</c:v>
                </c:pt>
                <c:pt idx="478">
                  <c:v>-0.58487122733405617</c:v>
                </c:pt>
                <c:pt idx="479">
                  <c:v>-0.58487122733405617</c:v>
                </c:pt>
                <c:pt idx="480">
                  <c:v>-0.50483007438567917</c:v>
                </c:pt>
                <c:pt idx="481">
                  <c:v>-0.62526354097485604</c:v>
                </c:pt>
                <c:pt idx="482">
                  <c:v>-0.64277060440058853</c:v>
                </c:pt>
                <c:pt idx="483">
                  <c:v>-0.64941019761420293</c:v>
                </c:pt>
                <c:pt idx="484">
                  <c:v>-0.62743347802737437</c:v>
                </c:pt>
                <c:pt idx="485">
                  <c:v>-0.62743347802737437</c:v>
                </c:pt>
                <c:pt idx="486">
                  <c:v>-0.62743347802737437</c:v>
                </c:pt>
                <c:pt idx="487">
                  <c:v>-0.61662362021452755</c:v>
                </c:pt>
                <c:pt idx="488">
                  <c:v>-0.6058124049925151</c:v>
                </c:pt>
                <c:pt idx="489">
                  <c:v>-0.61662362021452766</c:v>
                </c:pt>
                <c:pt idx="490">
                  <c:v>-0.58033396872082577</c:v>
                </c:pt>
                <c:pt idx="491">
                  <c:v>-0.62206988075214298</c:v>
                </c:pt>
                <c:pt idx="492">
                  <c:v>-0.62755299643862483</c:v>
                </c:pt>
                <c:pt idx="493">
                  <c:v>-0.62755299643862483</c:v>
                </c:pt>
                <c:pt idx="494">
                  <c:v>-0.59511682312226533</c:v>
                </c:pt>
                <c:pt idx="495">
                  <c:v>-0.66107664723885518</c:v>
                </c:pt>
                <c:pt idx="496">
                  <c:v>-0.66107664723885518</c:v>
                </c:pt>
                <c:pt idx="497">
                  <c:v>-0.64082362855065012</c:v>
                </c:pt>
                <c:pt idx="498">
                  <c:v>-0.61880274810324087</c:v>
                </c:pt>
                <c:pt idx="499">
                  <c:v>-0.64207838753067004</c:v>
                </c:pt>
                <c:pt idx="500">
                  <c:v>-0.61880274810324076</c:v>
                </c:pt>
                <c:pt idx="501">
                  <c:v>-0.65880353111190881</c:v>
                </c:pt>
                <c:pt idx="502">
                  <c:v>-0.65880353111190881</c:v>
                </c:pt>
                <c:pt idx="503">
                  <c:v>-0.62097965008834721</c:v>
                </c:pt>
                <c:pt idx="504">
                  <c:v>-0.62097965008834721</c:v>
                </c:pt>
                <c:pt idx="505">
                  <c:v>-0.62097965008834721</c:v>
                </c:pt>
                <c:pt idx="506">
                  <c:v>-0.61662362021452732</c:v>
                </c:pt>
                <c:pt idx="507">
                  <c:v>-0.61662362021452732</c:v>
                </c:pt>
                <c:pt idx="508">
                  <c:v>-0.61662362021452732</c:v>
                </c:pt>
                <c:pt idx="509">
                  <c:v>-0.61662362021452732</c:v>
                </c:pt>
                <c:pt idx="510">
                  <c:v>-0.59511682312226488</c:v>
                </c:pt>
                <c:pt idx="511">
                  <c:v>-0.61662362021452721</c:v>
                </c:pt>
                <c:pt idx="512">
                  <c:v>-0.61662362021452721</c:v>
                </c:pt>
                <c:pt idx="513">
                  <c:v>-0.61662362021452721</c:v>
                </c:pt>
                <c:pt idx="514">
                  <c:v>-0.59511682312226477</c:v>
                </c:pt>
                <c:pt idx="515">
                  <c:v>-0.59511682312226477</c:v>
                </c:pt>
                <c:pt idx="516">
                  <c:v>-0.59511682312226477</c:v>
                </c:pt>
                <c:pt idx="517">
                  <c:v>-0.59511682312226477</c:v>
                </c:pt>
                <c:pt idx="518">
                  <c:v>-0.5845344272015407</c:v>
                </c:pt>
                <c:pt idx="519">
                  <c:v>-0.5845344272015407</c:v>
                </c:pt>
                <c:pt idx="520">
                  <c:v>-0.5845344272015407</c:v>
                </c:pt>
                <c:pt idx="521">
                  <c:v>-0.57406284671476648</c:v>
                </c:pt>
                <c:pt idx="522">
                  <c:v>-0.57406284671476648</c:v>
                </c:pt>
                <c:pt idx="523">
                  <c:v>-0.57406284671476648</c:v>
                </c:pt>
                <c:pt idx="524">
                  <c:v>-0.57406284671476648</c:v>
                </c:pt>
                <c:pt idx="525">
                  <c:v>-0.57406284671476648</c:v>
                </c:pt>
                <c:pt idx="526">
                  <c:v>-0.57406284671476648</c:v>
                </c:pt>
                <c:pt idx="527">
                  <c:v>-0.57406284671476648</c:v>
                </c:pt>
                <c:pt idx="528">
                  <c:v>-0.53323978584121046</c:v>
                </c:pt>
                <c:pt idx="529">
                  <c:v>-0.53323978584121046</c:v>
                </c:pt>
                <c:pt idx="530">
                  <c:v>-0.53323978584121046</c:v>
                </c:pt>
                <c:pt idx="531">
                  <c:v>-0.61662362021452721</c:v>
                </c:pt>
                <c:pt idx="532">
                  <c:v>-0.61662362021452721</c:v>
                </c:pt>
                <c:pt idx="533">
                  <c:v>-0.63638048801468217</c:v>
                </c:pt>
                <c:pt idx="534">
                  <c:v>-0.63638048801468217</c:v>
                </c:pt>
                <c:pt idx="535">
                  <c:v>-0.6166236202145271</c:v>
                </c:pt>
                <c:pt idx="536">
                  <c:v>-0.6166236202145271</c:v>
                </c:pt>
                <c:pt idx="537">
                  <c:v>-0.6166236202145271</c:v>
                </c:pt>
                <c:pt idx="538">
                  <c:v>-0.62755299643862439</c:v>
                </c:pt>
                <c:pt idx="539">
                  <c:v>-0.61662362021452721</c:v>
                </c:pt>
                <c:pt idx="540">
                  <c:v>-0.61662362021452721</c:v>
                </c:pt>
                <c:pt idx="541">
                  <c:v>-0.61662362021452721</c:v>
                </c:pt>
                <c:pt idx="542">
                  <c:v>-0.61662362021452721</c:v>
                </c:pt>
                <c:pt idx="543">
                  <c:v>-0.61662362021452721</c:v>
                </c:pt>
                <c:pt idx="544">
                  <c:v>-0.61662362021452721</c:v>
                </c:pt>
                <c:pt idx="545">
                  <c:v>-0.61662362021452721</c:v>
                </c:pt>
                <c:pt idx="546">
                  <c:v>-0.63860314511036631</c:v>
                </c:pt>
                <c:pt idx="547">
                  <c:v>-0.67480281944380593</c:v>
                </c:pt>
                <c:pt idx="548">
                  <c:v>-0.67942780552358673</c:v>
                </c:pt>
                <c:pt idx="549">
                  <c:v>-0.67942780552358673</c:v>
                </c:pt>
                <c:pt idx="550">
                  <c:v>-0.70759804775321811</c:v>
                </c:pt>
                <c:pt idx="551">
                  <c:v>-0.69576323166663911</c:v>
                </c:pt>
                <c:pt idx="552">
                  <c:v>-0.69576323166663911</c:v>
                </c:pt>
                <c:pt idx="553">
                  <c:v>-0.61571994497559701</c:v>
                </c:pt>
                <c:pt idx="554">
                  <c:v>-0.69053795532370099</c:v>
                </c:pt>
                <c:pt idx="555">
                  <c:v>-0.61571994497559701</c:v>
                </c:pt>
                <c:pt idx="556">
                  <c:v>-0.62676584385203415</c:v>
                </c:pt>
                <c:pt idx="557">
                  <c:v>-0.62676584385203415</c:v>
                </c:pt>
                <c:pt idx="558">
                  <c:v>-0.62676584385203415</c:v>
                </c:pt>
                <c:pt idx="559">
                  <c:v>-0.60478785348794495</c:v>
                </c:pt>
                <c:pt idx="560">
                  <c:v>-0.60478785348794495</c:v>
                </c:pt>
                <c:pt idx="561">
                  <c:v>-0.60478785348794495</c:v>
                </c:pt>
                <c:pt idx="562">
                  <c:v>-0.60478785348794495</c:v>
                </c:pt>
                <c:pt idx="563">
                  <c:v>-0.60478785348794495</c:v>
                </c:pt>
                <c:pt idx="564">
                  <c:v>-0.60478785348794495</c:v>
                </c:pt>
                <c:pt idx="565">
                  <c:v>-0.60478785348794495</c:v>
                </c:pt>
                <c:pt idx="566">
                  <c:v>-0.60478785348794495</c:v>
                </c:pt>
                <c:pt idx="567">
                  <c:v>-0.60478785348794495</c:v>
                </c:pt>
                <c:pt idx="568">
                  <c:v>-0.60478785348794495</c:v>
                </c:pt>
                <c:pt idx="569">
                  <c:v>-0.62676584385203404</c:v>
                </c:pt>
                <c:pt idx="570">
                  <c:v>-0.66066957582127739</c:v>
                </c:pt>
                <c:pt idx="571">
                  <c:v>-0.66066957582127739</c:v>
                </c:pt>
                <c:pt idx="572">
                  <c:v>-0.66066957582127739</c:v>
                </c:pt>
                <c:pt idx="573">
                  <c:v>-0.66066957582127739</c:v>
                </c:pt>
                <c:pt idx="574">
                  <c:v>-0.64923774169781867</c:v>
                </c:pt>
                <c:pt idx="575">
                  <c:v>-0.64923774169781867</c:v>
                </c:pt>
                <c:pt idx="576">
                  <c:v>-0.64923774169781867</c:v>
                </c:pt>
                <c:pt idx="577">
                  <c:v>-0.64923774169781867</c:v>
                </c:pt>
                <c:pt idx="578">
                  <c:v>-0.62676584385203393</c:v>
                </c:pt>
                <c:pt idx="579">
                  <c:v>-0.62676584385203393</c:v>
                </c:pt>
                <c:pt idx="580">
                  <c:v>-0.62676584385203393</c:v>
                </c:pt>
                <c:pt idx="581">
                  <c:v>-0.57691941943745384</c:v>
                </c:pt>
                <c:pt idx="582">
                  <c:v>-0.57691941943745384</c:v>
                </c:pt>
                <c:pt idx="583">
                  <c:v>-0.57691941943745384</c:v>
                </c:pt>
                <c:pt idx="584">
                  <c:v>-0.60914773986042048</c:v>
                </c:pt>
                <c:pt idx="585">
                  <c:v>-0.64923774169781867</c:v>
                </c:pt>
                <c:pt idx="586">
                  <c:v>-0.64923774169781867</c:v>
                </c:pt>
                <c:pt idx="587">
                  <c:v>-0.60478785348794495</c:v>
                </c:pt>
                <c:pt idx="588">
                  <c:v>-0.60478785348794495</c:v>
                </c:pt>
                <c:pt idx="589">
                  <c:v>-0.60478785348794495</c:v>
                </c:pt>
                <c:pt idx="590">
                  <c:v>-0.64923774169781867</c:v>
                </c:pt>
                <c:pt idx="591">
                  <c:v>-0.57269751331141971</c:v>
                </c:pt>
                <c:pt idx="592">
                  <c:v>-0.57269751331141971</c:v>
                </c:pt>
                <c:pt idx="593">
                  <c:v>-0.57269751331141971</c:v>
                </c:pt>
                <c:pt idx="594">
                  <c:v>-0.57269751331141971</c:v>
                </c:pt>
                <c:pt idx="595">
                  <c:v>-0.5214095434327165</c:v>
                </c:pt>
                <c:pt idx="596">
                  <c:v>-0.54161147652142272</c:v>
                </c:pt>
                <c:pt idx="597">
                  <c:v>-0.54161147652142272</c:v>
                </c:pt>
                <c:pt idx="598">
                  <c:v>-0.54161147652142272</c:v>
                </c:pt>
                <c:pt idx="599">
                  <c:v>-0.55186431839906225</c:v>
                </c:pt>
                <c:pt idx="600">
                  <c:v>-0.55186431839906225</c:v>
                </c:pt>
                <c:pt idx="601">
                  <c:v>-0.58328252562863769</c:v>
                </c:pt>
                <c:pt idx="602">
                  <c:v>-0.54161147652142261</c:v>
                </c:pt>
                <c:pt idx="603">
                  <c:v>-0.54161147652142261</c:v>
                </c:pt>
                <c:pt idx="604">
                  <c:v>-0.48218420973046772</c:v>
                </c:pt>
                <c:pt idx="605">
                  <c:v>-0.48218420973046772</c:v>
                </c:pt>
                <c:pt idx="606">
                  <c:v>-0.4726181749076116</c:v>
                </c:pt>
                <c:pt idx="607">
                  <c:v>-0.46313681773348309</c:v>
                </c:pt>
                <c:pt idx="608">
                  <c:v>-0.48218420973046772</c:v>
                </c:pt>
                <c:pt idx="609">
                  <c:v>-0.48218420973046772</c:v>
                </c:pt>
                <c:pt idx="610">
                  <c:v>-0.48218420973046772</c:v>
                </c:pt>
                <c:pt idx="611">
                  <c:v>-0.44444545795588269</c:v>
                </c:pt>
                <c:pt idx="612">
                  <c:v>-0.42609706440518402</c:v>
                </c:pt>
                <c:pt idx="613">
                  <c:v>-0.41704474324450225</c:v>
                </c:pt>
                <c:pt idx="614">
                  <c:v>-0.40807927740919026</c:v>
                </c:pt>
                <c:pt idx="615">
                  <c:v>-0.40807927740919026</c:v>
                </c:pt>
                <c:pt idx="616">
                  <c:v>-0.40807927740919026</c:v>
                </c:pt>
                <c:pt idx="617">
                  <c:v>-0.42609706440518413</c:v>
                </c:pt>
                <c:pt idx="618">
                  <c:v>-0.41333766599483546</c:v>
                </c:pt>
                <c:pt idx="619">
                  <c:v>-0.41696499888210165</c:v>
                </c:pt>
                <c:pt idx="620">
                  <c:v>-0.41696499888210165</c:v>
                </c:pt>
                <c:pt idx="621">
                  <c:v>-0.41696499888210165</c:v>
                </c:pt>
                <c:pt idx="622">
                  <c:v>-0.42609706440518419</c:v>
                </c:pt>
                <c:pt idx="623">
                  <c:v>-0.42609706440518419</c:v>
                </c:pt>
                <c:pt idx="624">
                  <c:v>-0.42609706440518419</c:v>
                </c:pt>
                <c:pt idx="625">
                  <c:v>-0.39894730706529413</c:v>
                </c:pt>
                <c:pt idx="626">
                  <c:v>-0.39894730706529413</c:v>
                </c:pt>
                <c:pt idx="627">
                  <c:v>-0.41696499888210159</c:v>
                </c:pt>
                <c:pt idx="628">
                  <c:v>-0.41696499888210159</c:v>
                </c:pt>
                <c:pt idx="629">
                  <c:v>-0.41696499888210159</c:v>
                </c:pt>
                <c:pt idx="630">
                  <c:v>-0.39894730706529419</c:v>
                </c:pt>
                <c:pt idx="631">
                  <c:v>-0.39894730706529419</c:v>
                </c:pt>
                <c:pt idx="632">
                  <c:v>-0.33832005273814181</c:v>
                </c:pt>
                <c:pt idx="633">
                  <c:v>-0.33832005273814181</c:v>
                </c:pt>
                <c:pt idx="634">
                  <c:v>-0.33832005273814181</c:v>
                </c:pt>
                <c:pt idx="635">
                  <c:v>-0.36385212926654326</c:v>
                </c:pt>
                <c:pt idx="636">
                  <c:v>-0.34675851981518402</c:v>
                </c:pt>
                <c:pt idx="637">
                  <c:v>-0.34675851981518402</c:v>
                </c:pt>
                <c:pt idx="638">
                  <c:v>-0.34845904685682283</c:v>
                </c:pt>
                <c:pt idx="639">
                  <c:v>-0.34845904685682283</c:v>
                </c:pt>
                <c:pt idx="640">
                  <c:v>-0.34845904685682283</c:v>
                </c:pt>
                <c:pt idx="641">
                  <c:v>-0.35356201012414001</c:v>
                </c:pt>
                <c:pt idx="642">
                  <c:v>-0.34675851981518396</c:v>
                </c:pt>
                <c:pt idx="643">
                  <c:v>-0.34675851981518396</c:v>
                </c:pt>
                <c:pt idx="644">
                  <c:v>-0.34675851981518396</c:v>
                </c:pt>
                <c:pt idx="645">
                  <c:v>-0.34675851981518396</c:v>
                </c:pt>
                <c:pt idx="646">
                  <c:v>-0.38124851510201035</c:v>
                </c:pt>
                <c:pt idx="647">
                  <c:v>-0.34337669995230452</c:v>
                </c:pt>
                <c:pt idx="648">
                  <c:v>-0.34337669995230452</c:v>
                </c:pt>
                <c:pt idx="649">
                  <c:v>-0.34337669995230452</c:v>
                </c:pt>
                <c:pt idx="650">
                  <c:v>-0.34337669995230452</c:v>
                </c:pt>
                <c:pt idx="651">
                  <c:v>-0.34337669995230452</c:v>
                </c:pt>
                <c:pt idx="652">
                  <c:v>-0.34675851981518402</c:v>
                </c:pt>
                <c:pt idx="653">
                  <c:v>-0.36385212926654331</c:v>
                </c:pt>
                <c:pt idx="654">
                  <c:v>-0.34845904685682288</c:v>
                </c:pt>
                <c:pt idx="655">
                  <c:v>-0.34845904685682288</c:v>
                </c:pt>
                <c:pt idx="656">
                  <c:v>-0.34845904685682288</c:v>
                </c:pt>
                <c:pt idx="657">
                  <c:v>-0.34845904685682288</c:v>
                </c:pt>
                <c:pt idx="658">
                  <c:v>-0.35015714289586231</c:v>
                </c:pt>
                <c:pt idx="659">
                  <c:v>-0.36385212926654337</c:v>
                </c:pt>
                <c:pt idx="660">
                  <c:v>-0.36385212926654337</c:v>
                </c:pt>
                <c:pt idx="661">
                  <c:v>-0.36385212926654337</c:v>
                </c:pt>
                <c:pt idx="662">
                  <c:v>-0.36385212926654337</c:v>
                </c:pt>
                <c:pt idx="663">
                  <c:v>-0.38124851510201047</c:v>
                </c:pt>
                <c:pt idx="664">
                  <c:v>-0.38124851510201047</c:v>
                </c:pt>
                <c:pt idx="665">
                  <c:v>-0.38124851510201047</c:v>
                </c:pt>
                <c:pt idx="666">
                  <c:v>-0.38124851510201047</c:v>
                </c:pt>
                <c:pt idx="667">
                  <c:v>-0.43531329372861294</c:v>
                </c:pt>
                <c:pt idx="668">
                  <c:v>-0.43531329372861294</c:v>
                </c:pt>
                <c:pt idx="669">
                  <c:v>-0.39894730706529424</c:v>
                </c:pt>
                <c:pt idx="670">
                  <c:v>-0.38124851510201063</c:v>
                </c:pt>
                <c:pt idx="671">
                  <c:v>-0.41696499888210187</c:v>
                </c:pt>
                <c:pt idx="672">
                  <c:v>-0.41696499888210187</c:v>
                </c:pt>
                <c:pt idx="673">
                  <c:v>-0.32995219794379133</c:v>
                </c:pt>
                <c:pt idx="674">
                  <c:v>-0.32995219794379133</c:v>
                </c:pt>
                <c:pt idx="675">
                  <c:v>-0.32995219794379133</c:v>
                </c:pt>
                <c:pt idx="676">
                  <c:v>-0.36385212926654353</c:v>
                </c:pt>
                <c:pt idx="677">
                  <c:v>-0.36385212926654353</c:v>
                </c:pt>
                <c:pt idx="678">
                  <c:v>-0.36385212926654353</c:v>
                </c:pt>
                <c:pt idx="679">
                  <c:v>-0.36385212926654353</c:v>
                </c:pt>
                <c:pt idx="680">
                  <c:v>-0.36385212926654353</c:v>
                </c:pt>
                <c:pt idx="681">
                  <c:v>-0.36385212926654353</c:v>
                </c:pt>
                <c:pt idx="682">
                  <c:v>-0.36385212926654353</c:v>
                </c:pt>
                <c:pt idx="683">
                  <c:v>-0.35526880105001174</c:v>
                </c:pt>
                <c:pt idx="684">
                  <c:v>-0.35526880105001174</c:v>
                </c:pt>
                <c:pt idx="685">
                  <c:v>-0.35526880105001174</c:v>
                </c:pt>
                <c:pt idx="686">
                  <c:v>-0.36218995045870939</c:v>
                </c:pt>
                <c:pt idx="687">
                  <c:v>-0.36218995045870939</c:v>
                </c:pt>
                <c:pt idx="688">
                  <c:v>-0.32973815405353535</c:v>
                </c:pt>
                <c:pt idx="689">
                  <c:v>-0.32973815405353535</c:v>
                </c:pt>
                <c:pt idx="690">
                  <c:v>-0.32973815405353535</c:v>
                </c:pt>
                <c:pt idx="691">
                  <c:v>-0.33648424879555178</c:v>
                </c:pt>
                <c:pt idx="692">
                  <c:v>-0.33648424879555178</c:v>
                </c:pt>
                <c:pt idx="693">
                  <c:v>-0.33648424879555178</c:v>
                </c:pt>
                <c:pt idx="694">
                  <c:v>-0.32136903437939512</c:v>
                </c:pt>
                <c:pt idx="695">
                  <c:v>-0.32136903437939512</c:v>
                </c:pt>
                <c:pt idx="696">
                  <c:v>-0.28214931671109172</c:v>
                </c:pt>
                <c:pt idx="697">
                  <c:v>-0.30483803521017944</c:v>
                </c:pt>
                <c:pt idx="698">
                  <c:v>-0.31970358279681105</c:v>
                </c:pt>
                <c:pt idx="699">
                  <c:v>-0.33479345377178704</c:v>
                </c:pt>
                <c:pt idx="700">
                  <c:v>-0.30483803521017938</c:v>
                </c:pt>
                <c:pt idx="701">
                  <c:v>-0.30483803521017938</c:v>
                </c:pt>
                <c:pt idx="702">
                  <c:v>-0.30483803521017938</c:v>
                </c:pt>
                <c:pt idx="703">
                  <c:v>-0.35526880105001146</c:v>
                </c:pt>
                <c:pt idx="704">
                  <c:v>-0.35526880105001146</c:v>
                </c:pt>
                <c:pt idx="705">
                  <c:v>-0.35526880105001146</c:v>
                </c:pt>
                <c:pt idx="706">
                  <c:v>-0.35526880105001146</c:v>
                </c:pt>
                <c:pt idx="707">
                  <c:v>-0.33817790744962373</c:v>
                </c:pt>
                <c:pt idx="708">
                  <c:v>-0.35526880105001141</c:v>
                </c:pt>
                <c:pt idx="709">
                  <c:v>-0.34668949699249485</c:v>
                </c:pt>
                <c:pt idx="710">
                  <c:v>-0.34668949699249485</c:v>
                </c:pt>
                <c:pt idx="711">
                  <c:v>-0.34668949699249485</c:v>
                </c:pt>
                <c:pt idx="712">
                  <c:v>-0.35526880105001141</c:v>
                </c:pt>
                <c:pt idx="713">
                  <c:v>-0.37266232876694555</c:v>
                </c:pt>
                <c:pt idx="714">
                  <c:v>-0.37266232876694555</c:v>
                </c:pt>
                <c:pt idx="715">
                  <c:v>-0.39036375462495132</c:v>
                </c:pt>
                <c:pt idx="716">
                  <c:v>-0.39036375462495132</c:v>
                </c:pt>
                <c:pt idx="717">
                  <c:v>-0.39036375462495132</c:v>
                </c:pt>
                <c:pt idx="718">
                  <c:v>-0.39036375462495132</c:v>
                </c:pt>
                <c:pt idx="719">
                  <c:v>-0.35526880105001135</c:v>
                </c:pt>
                <c:pt idx="720">
                  <c:v>-0.35526880105001135</c:v>
                </c:pt>
                <c:pt idx="721">
                  <c:v>-0.32136903437939496</c:v>
                </c:pt>
                <c:pt idx="722">
                  <c:v>-0.33817790744962356</c:v>
                </c:pt>
                <c:pt idx="723">
                  <c:v>-0.35526880105001124</c:v>
                </c:pt>
                <c:pt idx="724">
                  <c:v>-0.35526880105001124</c:v>
                </c:pt>
                <c:pt idx="725">
                  <c:v>-0.35526880105001124</c:v>
                </c:pt>
                <c:pt idx="726">
                  <c:v>-0.3381779074496235</c:v>
                </c:pt>
                <c:pt idx="727">
                  <c:v>-0.35526880105001118</c:v>
                </c:pt>
                <c:pt idx="728">
                  <c:v>-0.35526880105001118</c:v>
                </c:pt>
                <c:pt idx="729">
                  <c:v>-0.35526880105001118</c:v>
                </c:pt>
                <c:pt idx="730">
                  <c:v>-0.37266232876694533</c:v>
                </c:pt>
                <c:pt idx="731">
                  <c:v>-0.3314204159949195</c:v>
                </c:pt>
                <c:pt idx="732">
                  <c:v>-0.3314204159949195</c:v>
                </c:pt>
                <c:pt idx="733">
                  <c:v>-0.3314204159949195</c:v>
                </c:pt>
                <c:pt idx="734">
                  <c:v>-0.35526880105001113</c:v>
                </c:pt>
                <c:pt idx="735">
                  <c:v>-0.35526880105001113</c:v>
                </c:pt>
                <c:pt idx="736">
                  <c:v>-0.39036375462495104</c:v>
                </c:pt>
                <c:pt idx="737">
                  <c:v>-0.39036375462495104</c:v>
                </c:pt>
                <c:pt idx="738">
                  <c:v>-0.39036375462495104</c:v>
                </c:pt>
                <c:pt idx="739">
                  <c:v>-0.35526880105001102</c:v>
                </c:pt>
                <c:pt idx="740">
                  <c:v>-0.35526880105001102</c:v>
                </c:pt>
                <c:pt idx="741">
                  <c:v>-0.35526880105001102</c:v>
                </c:pt>
                <c:pt idx="742">
                  <c:v>-0.35526880105001102</c:v>
                </c:pt>
                <c:pt idx="743">
                  <c:v>-0.35526880105001102</c:v>
                </c:pt>
                <c:pt idx="744">
                  <c:v>-0.34668949699249446</c:v>
                </c:pt>
                <c:pt idx="745">
                  <c:v>-0.32136903437939479</c:v>
                </c:pt>
                <c:pt idx="746">
                  <c:v>-0.31804090033200799</c:v>
                </c:pt>
                <c:pt idx="747">
                  <c:v>-0.31804090033200799</c:v>
                </c:pt>
                <c:pt idx="748">
                  <c:v>-0.24935901220169721</c:v>
                </c:pt>
                <c:pt idx="749">
                  <c:v>-0.28079637210973551</c:v>
                </c:pt>
                <c:pt idx="750">
                  <c:v>-0.28079637210973551</c:v>
                </c:pt>
                <c:pt idx="751">
                  <c:v>-0.33039087002778089</c:v>
                </c:pt>
                <c:pt idx="752">
                  <c:v>-0.34748620397926544</c:v>
                </c:pt>
                <c:pt idx="753">
                  <c:v>-0.34748620397926544</c:v>
                </c:pt>
                <c:pt idx="754">
                  <c:v>-0.34748620397926544</c:v>
                </c:pt>
                <c:pt idx="755">
                  <c:v>-0.38257942146957913</c:v>
                </c:pt>
                <c:pt idx="756">
                  <c:v>-0.38257942146957913</c:v>
                </c:pt>
                <c:pt idx="757">
                  <c:v>-0.38257942146957913</c:v>
                </c:pt>
                <c:pt idx="758">
                  <c:v>-0.38257942146957913</c:v>
                </c:pt>
                <c:pt idx="759">
                  <c:v>-0.36487887888389914</c:v>
                </c:pt>
                <c:pt idx="760">
                  <c:v>-0.34748620397926555</c:v>
                </c:pt>
                <c:pt idx="761">
                  <c:v>-0.34748620397926555</c:v>
                </c:pt>
                <c:pt idx="762">
                  <c:v>-0.41857250548442504</c:v>
                </c:pt>
                <c:pt idx="763">
                  <c:v>-0.34748620397926555</c:v>
                </c:pt>
                <c:pt idx="764">
                  <c:v>-0.36487887888389919</c:v>
                </c:pt>
                <c:pt idx="765">
                  <c:v>-0.36487887888389919</c:v>
                </c:pt>
                <c:pt idx="766">
                  <c:v>-0.34921458305740621</c:v>
                </c:pt>
                <c:pt idx="767">
                  <c:v>-0.3474862039792655</c:v>
                </c:pt>
                <c:pt idx="768">
                  <c:v>-0.36487887888389914</c:v>
                </c:pt>
                <c:pt idx="769">
                  <c:v>-0.36487887888389914</c:v>
                </c:pt>
                <c:pt idx="770">
                  <c:v>-0.36487887888389914</c:v>
                </c:pt>
                <c:pt idx="771">
                  <c:v>-0.34748620397926555</c:v>
                </c:pt>
                <c:pt idx="772">
                  <c:v>-0.36487887888389919</c:v>
                </c:pt>
                <c:pt idx="773">
                  <c:v>-0.36487887888389919</c:v>
                </c:pt>
                <c:pt idx="774">
                  <c:v>-0.38257942146957918</c:v>
                </c:pt>
                <c:pt idx="775">
                  <c:v>-0.36487887888389919</c:v>
                </c:pt>
                <c:pt idx="776">
                  <c:v>-0.36487887888389919</c:v>
                </c:pt>
                <c:pt idx="777">
                  <c:v>-0.36487887888389919</c:v>
                </c:pt>
                <c:pt idx="778">
                  <c:v>-0.36487887888389919</c:v>
                </c:pt>
                <c:pt idx="779">
                  <c:v>-0.36487887888389919</c:v>
                </c:pt>
                <c:pt idx="780">
                  <c:v>-0.36487887888389919</c:v>
                </c:pt>
                <c:pt idx="781">
                  <c:v>-0.36487887888389919</c:v>
                </c:pt>
                <c:pt idx="782">
                  <c:v>-0.36487887888389919</c:v>
                </c:pt>
                <c:pt idx="783">
                  <c:v>-0.36487887888389919</c:v>
                </c:pt>
                <c:pt idx="784">
                  <c:v>-0.34748620397926561</c:v>
                </c:pt>
                <c:pt idx="785">
                  <c:v>-0.34748620397926561</c:v>
                </c:pt>
                <c:pt idx="786">
                  <c:v>-0.34748620397926561</c:v>
                </c:pt>
                <c:pt idx="787">
                  <c:v>-0.32532134218138836</c:v>
                </c:pt>
                <c:pt idx="788">
                  <c:v>-0.28079637210973551</c:v>
                </c:pt>
                <c:pt idx="789">
                  <c:v>-0.26479516286406624</c:v>
                </c:pt>
                <c:pt idx="790">
                  <c:v>-0.28079637210973568</c:v>
                </c:pt>
                <c:pt idx="791">
                  <c:v>-0.28079637210973568</c:v>
                </c:pt>
                <c:pt idx="792">
                  <c:v>-0.28079637210973568</c:v>
                </c:pt>
                <c:pt idx="793">
                  <c:v>-0.27276129752920653</c:v>
                </c:pt>
                <c:pt idx="794">
                  <c:v>-0.28079637210973574</c:v>
                </c:pt>
                <c:pt idx="795">
                  <c:v>-0.28079637210973574</c:v>
                </c:pt>
                <c:pt idx="796">
                  <c:v>-0.26479516286406646</c:v>
                </c:pt>
                <c:pt idx="797">
                  <c:v>-0.2807963721097359</c:v>
                </c:pt>
                <c:pt idx="798">
                  <c:v>-0.26479516286406662</c:v>
                </c:pt>
                <c:pt idx="799">
                  <c:v>-0.26479516286406662</c:v>
                </c:pt>
                <c:pt idx="800">
                  <c:v>-0.26479516286406662</c:v>
                </c:pt>
                <c:pt idx="801">
                  <c:v>-0.28079637210973607</c:v>
                </c:pt>
                <c:pt idx="802">
                  <c:v>-0.28079637210973607</c:v>
                </c:pt>
                <c:pt idx="803">
                  <c:v>-0.28564459466854747</c:v>
                </c:pt>
                <c:pt idx="804">
                  <c:v>-0.25092571928045487</c:v>
                </c:pt>
                <c:pt idx="805">
                  <c:v>-0.25092571928045487</c:v>
                </c:pt>
                <c:pt idx="806">
                  <c:v>-0.2490459651192686</c:v>
                </c:pt>
                <c:pt idx="807">
                  <c:v>-0.2490459651192686</c:v>
                </c:pt>
                <c:pt idx="808">
                  <c:v>-0.26479516286406685</c:v>
                </c:pt>
                <c:pt idx="809">
                  <c:v>-0.26479516286406685</c:v>
                </c:pt>
                <c:pt idx="810">
                  <c:v>-0.31192008027213208</c:v>
                </c:pt>
                <c:pt idx="811">
                  <c:v>-0.24904596511926852</c:v>
                </c:pt>
                <c:pt idx="812">
                  <c:v>-0.23354096367737007</c:v>
                </c:pt>
                <c:pt idx="813">
                  <c:v>-0.24132314116058934</c:v>
                </c:pt>
                <c:pt idx="814">
                  <c:v>-0.27307199361422319</c:v>
                </c:pt>
                <c:pt idx="815">
                  <c:v>-0.27307199361422319</c:v>
                </c:pt>
                <c:pt idx="816">
                  <c:v>-0.24132314116058923</c:v>
                </c:pt>
                <c:pt idx="817">
                  <c:v>-0.24132314116058923</c:v>
                </c:pt>
                <c:pt idx="818">
                  <c:v>-0.21358625547534257</c:v>
                </c:pt>
                <c:pt idx="819">
                  <c:v>-0.24132314116058923</c:v>
                </c:pt>
                <c:pt idx="820">
                  <c:v>-0.18069823826711773</c:v>
                </c:pt>
                <c:pt idx="821">
                  <c:v>-0.18069823826711773</c:v>
                </c:pt>
                <c:pt idx="822">
                  <c:v>-0.10974619426529493</c:v>
                </c:pt>
                <c:pt idx="823">
                  <c:v>-1.8178634184777318E-2</c:v>
                </c:pt>
                <c:pt idx="824">
                  <c:v>-1.8178634184777318E-2</c:v>
                </c:pt>
                <c:pt idx="825">
                  <c:v>6.5103422248686538E-3</c:v>
                </c:pt>
                <c:pt idx="826">
                  <c:v>6.5103422248686538E-3</c:v>
                </c:pt>
                <c:pt idx="827">
                  <c:v>1.8631792622821643E-2</c:v>
                </c:pt>
                <c:pt idx="828">
                  <c:v>4.2442614704279139E-2</c:v>
                </c:pt>
                <c:pt idx="829">
                  <c:v>3.0608071395480524E-2</c:v>
                </c:pt>
                <c:pt idx="830">
                  <c:v>3.0608071395480524E-2</c:v>
                </c:pt>
                <c:pt idx="831">
                  <c:v>4.2442614704279125E-2</c:v>
                </c:pt>
                <c:pt idx="832">
                  <c:v>3.060807139548051E-2</c:v>
                </c:pt>
                <c:pt idx="833">
                  <c:v>-5.759842451466296E-3</c:v>
                </c:pt>
                <c:pt idx="834">
                  <c:v>-1.8178634184777314E-2</c:v>
                </c:pt>
                <c:pt idx="835">
                  <c:v>-1.8178634184777314E-2</c:v>
                </c:pt>
                <c:pt idx="836">
                  <c:v>-1.6933227891516658E-2</c:v>
                </c:pt>
                <c:pt idx="837">
                  <c:v>6.5103422248686815E-3</c:v>
                </c:pt>
                <c:pt idx="838">
                  <c:v>6.5103422248686815E-3</c:v>
                </c:pt>
                <c:pt idx="839">
                  <c:v>-1.8178634184777304E-2</c:v>
                </c:pt>
                <c:pt idx="840">
                  <c:v>-1.8178634184777304E-2</c:v>
                </c:pt>
                <c:pt idx="841">
                  <c:v>-1.8178634184777304E-2</c:v>
                </c:pt>
                <c:pt idx="842">
                  <c:v>5.2900767123794067E-3</c:v>
                </c:pt>
                <c:pt idx="843">
                  <c:v>-5.7598424514663134E-3</c:v>
                </c:pt>
                <c:pt idx="844">
                  <c:v>-5.7598424514663134E-3</c:v>
                </c:pt>
                <c:pt idx="845">
                  <c:v>-3.0757464779544885E-2</c:v>
                </c:pt>
                <c:pt idx="846">
                  <c:v>-5.759842451466303E-3</c:v>
                </c:pt>
                <c:pt idx="847">
                  <c:v>-1.8178634184777321E-2</c:v>
                </c:pt>
                <c:pt idx="848">
                  <c:v>6.5103422248686503E-3</c:v>
                </c:pt>
                <c:pt idx="849">
                  <c:v>3.0608071395480597E-2</c:v>
                </c:pt>
                <c:pt idx="850">
                  <c:v>3.0608071395480597E-2</c:v>
                </c:pt>
                <c:pt idx="851">
                  <c:v>3.0608071395480597E-2</c:v>
                </c:pt>
                <c:pt idx="852">
                  <c:v>3.0608071395480597E-2</c:v>
                </c:pt>
                <c:pt idx="853">
                  <c:v>3.0608071395480597E-2</c:v>
                </c:pt>
                <c:pt idx="854">
                  <c:v>3.0608071395480597E-2</c:v>
                </c:pt>
                <c:pt idx="855">
                  <c:v>4.2442614704279201E-2</c:v>
                </c:pt>
                <c:pt idx="856">
                  <c:v>4.2442614704279201E-2</c:v>
                </c:pt>
                <c:pt idx="857">
                  <c:v>3.0608071395480586E-2</c:v>
                </c:pt>
                <c:pt idx="858">
                  <c:v>3.0608071395480586E-2</c:v>
                </c:pt>
                <c:pt idx="859">
                  <c:v>5.4138738137124359E-2</c:v>
                </c:pt>
                <c:pt idx="860">
                  <c:v>5.4138738137124359E-2</c:v>
                </c:pt>
                <c:pt idx="861">
                  <c:v>4.2442614704279201E-2</c:v>
                </c:pt>
                <c:pt idx="862">
                  <c:v>6.5699642284407417E-2</c:v>
                </c:pt>
                <c:pt idx="863">
                  <c:v>6.5699642284407417E-2</c:v>
                </c:pt>
                <c:pt idx="864">
                  <c:v>6.5699642284407417E-2</c:v>
                </c:pt>
                <c:pt idx="865">
                  <c:v>6.5699642284407417E-2</c:v>
                </c:pt>
                <c:pt idx="866">
                  <c:v>7.712841799636222E-2</c:v>
                </c:pt>
                <c:pt idx="867">
                  <c:v>6.5699642284407458E-2</c:v>
                </c:pt>
                <c:pt idx="868">
                  <c:v>9.9601428299178243E-2</c:v>
                </c:pt>
                <c:pt idx="869">
                  <c:v>9.9601428299178243E-2</c:v>
                </c:pt>
                <c:pt idx="870">
                  <c:v>9.9601428299178243E-2</c:v>
                </c:pt>
                <c:pt idx="871">
                  <c:v>6.5699642284407611E-2</c:v>
                </c:pt>
                <c:pt idx="872">
                  <c:v>6.6848415559662741E-2</c:v>
                </c:pt>
                <c:pt idx="873">
                  <c:v>6.6848415559662741E-2</c:v>
                </c:pt>
                <c:pt idx="874">
                  <c:v>7.7128417996362525E-2</c:v>
                </c:pt>
                <c:pt idx="875">
                  <c:v>7.7128417996362525E-2</c:v>
                </c:pt>
                <c:pt idx="876">
                  <c:v>6.5699642284407764E-2</c:v>
                </c:pt>
                <c:pt idx="877">
                  <c:v>3.4173163471909004E-2</c:v>
                </c:pt>
                <c:pt idx="878">
                  <c:v>4.8307776236153503E-2</c:v>
                </c:pt>
                <c:pt idx="879">
                  <c:v>6.0006602537446177E-2</c:v>
                </c:pt>
                <c:pt idx="880">
                  <c:v>6.0006602537446177E-2</c:v>
                </c:pt>
                <c:pt idx="881">
                  <c:v>2.425689586381518E-2</c:v>
                </c:pt>
                <c:pt idx="882">
                  <c:v>6.2604396669160671E-3</c:v>
                </c:pt>
                <c:pt idx="883">
                  <c:v>6.0006602537446219E-2</c:v>
                </c:pt>
                <c:pt idx="884">
                  <c:v>0.10212967729878739</c:v>
                </c:pt>
                <c:pt idx="885">
                  <c:v>0.10212967729878739</c:v>
                </c:pt>
                <c:pt idx="886">
                  <c:v>9.8778794260326513E-2</c:v>
                </c:pt>
                <c:pt idx="887">
                  <c:v>0.11100749683261249</c:v>
                </c:pt>
                <c:pt idx="888">
                  <c:v>0.11100749683261249</c:v>
                </c:pt>
                <c:pt idx="889">
                  <c:v>0.11100749683261249</c:v>
                </c:pt>
                <c:pt idx="890">
                  <c:v>0.11100749683261249</c:v>
                </c:pt>
                <c:pt idx="891">
                  <c:v>0.1274468074155537</c:v>
                </c:pt>
                <c:pt idx="892">
                  <c:v>0.12527000962336537</c:v>
                </c:pt>
                <c:pt idx="893">
                  <c:v>0.12199590247456762</c:v>
                </c:pt>
                <c:pt idx="894">
                  <c:v>0.12199590247456762</c:v>
                </c:pt>
                <c:pt idx="895">
                  <c:v>0.12744680741555381</c:v>
                </c:pt>
                <c:pt idx="896">
                  <c:v>0.12744680741555381</c:v>
                </c:pt>
                <c:pt idx="897">
                  <c:v>0.12744680741555381</c:v>
                </c:pt>
                <c:pt idx="898">
                  <c:v>0.11651846316997853</c:v>
                </c:pt>
                <c:pt idx="899">
                  <c:v>0.10546599136745033</c:v>
                </c:pt>
                <c:pt idx="900">
                  <c:v>0.10546599136745033</c:v>
                </c:pt>
                <c:pt idx="901">
                  <c:v>0.10879457827497982</c:v>
                </c:pt>
                <c:pt idx="902">
                  <c:v>0.10657675184607775</c:v>
                </c:pt>
                <c:pt idx="903">
                  <c:v>0.11651846316997841</c:v>
                </c:pt>
                <c:pt idx="904">
                  <c:v>0.11651846316997841</c:v>
                </c:pt>
                <c:pt idx="905">
                  <c:v>0.10768627990466137</c:v>
                </c:pt>
                <c:pt idx="906">
                  <c:v>0.10768627990466137</c:v>
                </c:pt>
                <c:pt idx="907">
                  <c:v>0.10768627990466137</c:v>
                </c:pt>
                <c:pt idx="908">
                  <c:v>0.10768627990466137</c:v>
                </c:pt>
                <c:pt idx="909">
                  <c:v>0.10768627990466137</c:v>
                </c:pt>
                <c:pt idx="910">
                  <c:v>0.10768627990466137</c:v>
                </c:pt>
                <c:pt idx="911">
                  <c:v>0.10546599136745026</c:v>
                </c:pt>
                <c:pt idx="912">
                  <c:v>0.10546599136745026</c:v>
                </c:pt>
                <c:pt idx="913">
                  <c:v>0.10657675184607787</c:v>
                </c:pt>
                <c:pt idx="914">
                  <c:v>0.1054659913674503</c:v>
                </c:pt>
                <c:pt idx="915">
                  <c:v>0.1054659913674503</c:v>
                </c:pt>
                <c:pt idx="916">
                  <c:v>6.5801574604950203E-2</c:v>
                </c:pt>
                <c:pt idx="917">
                  <c:v>6.5801574604950203E-2</c:v>
                </c:pt>
                <c:pt idx="918">
                  <c:v>6.5801574604950203E-2</c:v>
                </c:pt>
                <c:pt idx="919">
                  <c:v>6.5801574604950203E-2</c:v>
                </c:pt>
                <c:pt idx="920">
                  <c:v>6.0006602537446371E-2</c:v>
                </c:pt>
                <c:pt idx="921">
                  <c:v>2.4498678905012089E-2</c:v>
                </c:pt>
                <c:pt idx="922">
                  <c:v>2.4498678905012089E-2</c:v>
                </c:pt>
                <c:pt idx="923">
                  <c:v>2.4498678905012089E-2</c:v>
                </c:pt>
                <c:pt idx="924">
                  <c:v>5.8842859540223717E-2</c:v>
                </c:pt>
                <c:pt idx="925">
                  <c:v>3.0506128658084618E-2</c:v>
                </c:pt>
                <c:pt idx="926">
                  <c:v>3.0506128658084618E-2</c:v>
                </c:pt>
                <c:pt idx="927">
                  <c:v>3.0506128658084618E-2</c:v>
                </c:pt>
                <c:pt idx="928">
                  <c:v>3.0506128658084618E-2</c:v>
                </c:pt>
                <c:pt idx="929">
                  <c:v>3.0506128658084618E-2</c:v>
                </c:pt>
                <c:pt idx="930">
                  <c:v>6.2604396669163308E-3</c:v>
                </c:pt>
                <c:pt idx="931">
                  <c:v>2.4498678905012124E-2</c:v>
                </c:pt>
                <c:pt idx="932">
                  <c:v>4.8307776236153774E-2</c:v>
                </c:pt>
                <c:pt idx="933">
                  <c:v>4.8307776236153774E-2</c:v>
                </c:pt>
                <c:pt idx="934">
                  <c:v>1.2378122431592448E-2</c:v>
                </c:pt>
                <c:pt idx="935">
                  <c:v>1.2378122431592448E-2</c:v>
                </c:pt>
                <c:pt idx="936">
                  <c:v>4.8307776236153829E-2</c:v>
                </c:pt>
                <c:pt idx="937">
                  <c:v>4.8307776236153829E-2</c:v>
                </c:pt>
                <c:pt idx="938">
                  <c:v>1.2378122431592503E-2</c:v>
                </c:pt>
                <c:pt idx="939">
                  <c:v>1.2378122431592503E-2</c:v>
                </c:pt>
                <c:pt idx="940">
                  <c:v>1.2378122431592503E-2</c:v>
                </c:pt>
                <c:pt idx="941">
                  <c:v>3.6474085036439258E-2</c:v>
                </c:pt>
                <c:pt idx="942">
                  <c:v>-1.2316622033094596E-2</c:v>
                </c:pt>
                <c:pt idx="943">
                  <c:v>-1.1067103732570102E-2</c:v>
                </c:pt>
                <c:pt idx="944">
                  <c:v>-4.8428249204740684E-3</c:v>
                </c:pt>
                <c:pt idx="945">
                  <c:v>3.0720924448185048E-2</c:v>
                </c:pt>
                <c:pt idx="946">
                  <c:v>3.0720924448185048E-2</c:v>
                </c:pt>
                <c:pt idx="947">
                  <c:v>3.0720924448185048E-2</c:v>
                </c:pt>
                <c:pt idx="948">
                  <c:v>1.8598631665057212E-2</c:v>
                </c:pt>
                <c:pt idx="949">
                  <c:v>1.8598631665057212E-2</c:v>
                </c:pt>
                <c:pt idx="950">
                  <c:v>4.2698025548398175E-2</c:v>
                </c:pt>
                <c:pt idx="951">
                  <c:v>1.8598631665057271E-2</c:v>
                </c:pt>
                <c:pt idx="952">
                  <c:v>1.8598631665057271E-2</c:v>
                </c:pt>
                <c:pt idx="953">
                  <c:v>1.8598631665057271E-2</c:v>
                </c:pt>
                <c:pt idx="954">
                  <c:v>1.8598631665057271E-2</c:v>
                </c:pt>
                <c:pt idx="955">
                  <c:v>1.8598631665057271E-2</c:v>
                </c:pt>
                <c:pt idx="956">
                  <c:v>4.269802554839823E-2</c:v>
                </c:pt>
                <c:pt idx="957">
                  <c:v>4.269802554839823E-2</c:v>
                </c:pt>
                <c:pt idx="958">
                  <c:v>3.0720924448185034E-2</c:v>
                </c:pt>
                <c:pt idx="959">
                  <c:v>1.8598631665057198E-2</c:v>
                </c:pt>
                <c:pt idx="960">
                  <c:v>1.8598631665057198E-2</c:v>
                </c:pt>
                <c:pt idx="961">
                  <c:v>1.8598631665057198E-2</c:v>
                </c:pt>
                <c:pt idx="962">
                  <c:v>6.6226766342958168E-2</c:v>
                </c:pt>
                <c:pt idx="963">
                  <c:v>1.8598631665057153E-2</c:v>
                </c:pt>
                <c:pt idx="964">
                  <c:v>1.8598631665057153E-2</c:v>
                </c:pt>
                <c:pt idx="965">
                  <c:v>1.8598631665057153E-2</c:v>
                </c:pt>
                <c:pt idx="966">
                  <c:v>1.8598631665057153E-2</c:v>
                </c:pt>
                <c:pt idx="967">
                  <c:v>1.8598631665057153E-2</c:v>
                </c:pt>
                <c:pt idx="968">
                  <c:v>1.8598631665057153E-2</c:v>
                </c:pt>
                <c:pt idx="969">
                  <c:v>1.8598631665057153E-2</c:v>
                </c:pt>
                <c:pt idx="970">
                  <c:v>1.8598631665057153E-2</c:v>
                </c:pt>
                <c:pt idx="971">
                  <c:v>1.8598631665057153E-2</c:v>
                </c:pt>
                <c:pt idx="972">
                  <c:v>3.072092444818484E-2</c:v>
                </c:pt>
                <c:pt idx="973">
                  <c:v>3.072092444818484E-2</c:v>
                </c:pt>
                <c:pt idx="974">
                  <c:v>3.072092444818484E-2</c:v>
                </c:pt>
                <c:pt idx="975">
                  <c:v>3.072092444818484E-2</c:v>
                </c:pt>
                <c:pt idx="976">
                  <c:v>1.8598631665057003E-2</c:v>
                </c:pt>
                <c:pt idx="977">
                  <c:v>1.8598631665057003E-2</c:v>
                </c:pt>
                <c:pt idx="978">
                  <c:v>1.8598631665057003E-2</c:v>
                </c:pt>
                <c:pt idx="979">
                  <c:v>1.9817495106260064E-2</c:v>
                </c:pt>
                <c:pt idx="980">
                  <c:v>1.9817495106260064E-2</c:v>
                </c:pt>
                <c:pt idx="981">
                  <c:v>-3.1411883386838466E-2</c:v>
                </c:pt>
                <c:pt idx="982">
                  <c:v>-6.0921386210339261E-3</c:v>
                </c:pt>
                <c:pt idx="983">
                  <c:v>-6.0921386210339261E-3</c:v>
                </c:pt>
                <c:pt idx="984">
                  <c:v>-6.0921386210339261E-3</c:v>
                </c:pt>
                <c:pt idx="985">
                  <c:v>-6.0921386210339261E-3</c:v>
                </c:pt>
                <c:pt idx="986">
                  <c:v>1.8598631665057003E-2</c:v>
                </c:pt>
                <c:pt idx="987">
                  <c:v>1.8598631665057003E-2</c:v>
                </c:pt>
                <c:pt idx="988">
                  <c:v>3.0720924448184687E-2</c:v>
                </c:pt>
                <c:pt idx="989">
                  <c:v>3.0720924448184687E-2</c:v>
                </c:pt>
                <c:pt idx="990">
                  <c:v>3.0720924448184687E-2</c:v>
                </c:pt>
                <c:pt idx="991">
                  <c:v>3.0720924448184687E-2</c:v>
                </c:pt>
                <c:pt idx="992">
                  <c:v>3.0720924448184687E-2</c:v>
                </c:pt>
                <c:pt idx="993">
                  <c:v>4.2698025548397897E-2</c:v>
                </c:pt>
                <c:pt idx="994">
                  <c:v>3.0961149824419144E-2</c:v>
                </c:pt>
                <c:pt idx="995">
                  <c:v>3.0961149824419144E-2</c:v>
                </c:pt>
                <c:pt idx="996">
                  <c:v>4.2698025548397946E-2</c:v>
                </c:pt>
                <c:pt idx="997">
                  <c:v>4.2698025548397946E-2</c:v>
                </c:pt>
                <c:pt idx="998">
                  <c:v>5.4533371835075513E-2</c:v>
                </c:pt>
                <c:pt idx="999">
                  <c:v>3.0720924448184719E-2</c:v>
                </c:pt>
                <c:pt idx="1000">
                  <c:v>4.2698025548397925E-2</c:v>
                </c:pt>
                <c:pt idx="1001">
                  <c:v>3.0720924448184729E-2</c:v>
                </c:pt>
                <c:pt idx="1002">
                  <c:v>3.0720924448184729E-2</c:v>
                </c:pt>
                <c:pt idx="1003">
                  <c:v>3.0720924448184729E-2</c:v>
                </c:pt>
                <c:pt idx="1004">
                  <c:v>1.8598631665056892E-2</c:v>
                </c:pt>
                <c:pt idx="1005">
                  <c:v>1.8598631665056892E-2</c:v>
                </c:pt>
                <c:pt idx="1006">
                  <c:v>1.8598631665056892E-2</c:v>
                </c:pt>
                <c:pt idx="1007">
                  <c:v>1.8598631665056892E-2</c:v>
                </c:pt>
                <c:pt idx="1008">
                  <c:v>2.4678146691941412E-2</c:v>
                </c:pt>
                <c:pt idx="1009">
                  <c:v>2.4678146691941412E-2</c:v>
                </c:pt>
                <c:pt idx="1010">
                  <c:v>1.2407782820145491E-2</c:v>
                </c:pt>
                <c:pt idx="1011">
                  <c:v>1.2407782820145491E-2</c:v>
                </c:pt>
                <c:pt idx="1012">
                  <c:v>-1.5015240469337318E-5</c:v>
                </c:pt>
                <c:pt idx="1013">
                  <c:v>-1.5015240469337318E-5</c:v>
                </c:pt>
                <c:pt idx="1014">
                  <c:v>-1.5015240469337318E-5</c:v>
                </c:pt>
                <c:pt idx="1015">
                  <c:v>4.8776221453615973E-2</c:v>
                </c:pt>
                <c:pt idx="1016">
                  <c:v>4.8776221453615973E-2</c:v>
                </c:pt>
                <c:pt idx="1017">
                  <c:v>2.4678146691941471E-2</c:v>
                </c:pt>
                <c:pt idx="1018">
                  <c:v>2.4678146691941471E-2</c:v>
                </c:pt>
                <c:pt idx="1019">
                  <c:v>4.7585010516738288E-2</c:v>
                </c:pt>
                <c:pt idx="1020">
                  <c:v>4.7585010516738288E-2</c:v>
                </c:pt>
                <c:pt idx="1021">
                  <c:v>2.4678146691941391E-2</c:v>
                </c:pt>
                <c:pt idx="1022">
                  <c:v>-1.5015240469398033E-5</c:v>
                </c:pt>
                <c:pt idx="1023">
                  <c:v>-1.5015240469398033E-5</c:v>
                </c:pt>
                <c:pt idx="1024">
                  <c:v>-1.5015240469398033E-5</c:v>
                </c:pt>
                <c:pt idx="1025">
                  <c:v>-1.5015240469398033E-5</c:v>
                </c:pt>
                <c:pt idx="1026">
                  <c:v>-1.5015240469398033E-5</c:v>
                </c:pt>
                <c:pt idx="1027">
                  <c:v>2.4678146691941294E-2</c:v>
                </c:pt>
                <c:pt idx="1028">
                  <c:v>-1.5015240469495178E-5</c:v>
                </c:pt>
                <c:pt idx="1029">
                  <c:v>-1.5015240469495178E-5</c:v>
                </c:pt>
                <c:pt idx="1030">
                  <c:v>-1.5015240469495178E-5</c:v>
                </c:pt>
                <c:pt idx="1031">
                  <c:v>-1.5015240469495178E-5</c:v>
                </c:pt>
                <c:pt idx="1032">
                  <c:v>-1.5015240469495178E-5</c:v>
                </c:pt>
                <c:pt idx="1033">
                  <c:v>-1.2594082549013319E-2</c:v>
                </c:pt>
                <c:pt idx="1034">
                  <c:v>2.4678146691941301E-2</c:v>
                </c:pt>
                <c:pt idx="1035">
                  <c:v>2.4678146691941301E-2</c:v>
                </c:pt>
                <c:pt idx="1036">
                  <c:v>2.4678146691941301E-2</c:v>
                </c:pt>
                <c:pt idx="1037">
                  <c:v>2.4678146691941301E-2</c:v>
                </c:pt>
                <c:pt idx="1038">
                  <c:v>2.4678146691941301E-2</c:v>
                </c:pt>
                <c:pt idx="1039">
                  <c:v>3.6799771967329815E-2</c:v>
                </c:pt>
                <c:pt idx="1040">
                  <c:v>7.2307217712094002E-2</c:v>
                </c:pt>
                <c:pt idx="1041">
                  <c:v>0.11777052297164889</c:v>
                </c:pt>
                <c:pt idx="1042">
                  <c:v>0.11777052297164889</c:v>
                </c:pt>
                <c:pt idx="1043">
                  <c:v>0.12882057916283424</c:v>
                </c:pt>
                <c:pt idx="1044">
                  <c:v>0.12882057916283424</c:v>
                </c:pt>
                <c:pt idx="1045">
                  <c:v>0.12882057916283424</c:v>
                </c:pt>
                <c:pt idx="1046">
                  <c:v>0.12882057916283424</c:v>
                </c:pt>
                <c:pt idx="1047">
                  <c:v>4.8776221453615654E-2</c:v>
                </c:pt>
                <c:pt idx="1048">
                  <c:v>4.8776221453615654E-2</c:v>
                </c:pt>
                <c:pt idx="1049">
                  <c:v>4.8776221453615654E-2</c:v>
                </c:pt>
                <c:pt idx="1050">
                  <c:v>2.4678146691941152E-2</c:v>
                </c:pt>
                <c:pt idx="1051">
                  <c:v>4.8776221453615654E-2</c:v>
                </c:pt>
                <c:pt idx="1052">
                  <c:v>3.6799771967329725E-2</c:v>
                </c:pt>
                <c:pt idx="1053">
                  <c:v>3.6799771967329725E-2</c:v>
                </c:pt>
                <c:pt idx="1054">
                  <c:v>3.6799771967329725E-2</c:v>
                </c:pt>
                <c:pt idx="1055">
                  <c:v>3.6799771967329725E-2</c:v>
                </c:pt>
                <c:pt idx="1056">
                  <c:v>2.4678146691941148E-2</c:v>
                </c:pt>
                <c:pt idx="1057">
                  <c:v>4.8776221453615647E-2</c:v>
                </c:pt>
                <c:pt idx="1058">
                  <c:v>4.8776221453615647E-2</c:v>
                </c:pt>
                <c:pt idx="1059">
                  <c:v>4.8776221453615647E-2</c:v>
                </c:pt>
                <c:pt idx="1060">
                  <c:v>7.2307217712093891E-2</c:v>
                </c:pt>
                <c:pt idx="1061">
                  <c:v>4.8776221453615598E-2</c:v>
                </c:pt>
                <c:pt idx="1062">
                  <c:v>2.7114254953751655E-2</c:v>
                </c:pt>
                <c:pt idx="1063">
                  <c:v>2.7114254953751655E-2</c:v>
                </c:pt>
                <c:pt idx="1064">
                  <c:v>4.8776221453615612E-2</c:v>
                </c:pt>
                <c:pt idx="1065">
                  <c:v>4.8776221453615612E-2</c:v>
                </c:pt>
                <c:pt idx="1066">
                  <c:v>4.8776221453615612E-2</c:v>
                </c:pt>
                <c:pt idx="1067">
                  <c:v>4.8776221453615612E-2</c:v>
                </c:pt>
                <c:pt idx="1068">
                  <c:v>4.8776221453615612E-2</c:v>
                </c:pt>
                <c:pt idx="1069">
                  <c:v>4.8776221453615612E-2</c:v>
                </c:pt>
                <c:pt idx="1070">
                  <c:v>7.2307217712093849E-2</c:v>
                </c:pt>
                <c:pt idx="1071">
                  <c:v>7.2307217712093849E-2</c:v>
                </c:pt>
                <c:pt idx="1072">
                  <c:v>4.8776221453615556E-2</c:v>
                </c:pt>
                <c:pt idx="1073">
                  <c:v>5.471108389934843E-2</c:v>
                </c:pt>
                <c:pt idx="1074">
                  <c:v>3.304795282993022E-2</c:v>
                </c:pt>
                <c:pt idx="1075">
                  <c:v>3.304795282993022E-2</c:v>
                </c:pt>
                <c:pt idx="1076">
                  <c:v>4.3938178623587849E-2</c:v>
                </c:pt>
                <c:pt idx="1077">
                  <c:v>4.3938178623587849E-2</c:v>
                </c:pt>
                <c:pt idx="1078">
                  <c:v>4.3938178623587849E-2</c:v>
                </c:pt>
                <c:pt idx="1079">
                  <c:v>4.3938178623587849E-2</c:v>
                </c:pt>
                <c:pt idx="1080">
                  <c:v>5.471108389934827E-2</c:v>
                </c:pt>
                <c:pt idx="1081">
                  <c:v>5.471108389934827E-2</c:v>
                </c:pt>
                <c:pt idx="1082">
                  <c:v>5.471108389934827E-2</c:v>
                </c:pt>
                <c:pt idx="1083">
                  <c:v>5.471108389934827E-2</c:v>
                </c:pt>
                <c:pt idx="1084">
                  <c:v>5.471108389934827E-2</c:v>
                </c:pt>
                <c:pt idx="1085">
                  <c:v>6.6546419574615823E-2</c:v>
                </c:pt>
                <c:pt idx="1086">
                  <c:v>6.6546419574615823E-2</c:v>
                </c:pt>
                <c:pt idx="1087">
                  <c:v>6.6546419574615823E-2</c:v>
                </c:pt>
                <c:pt idx="1088">
                  <c:v>6.6546419574615823E-2</c:v>
                </c:pt>
                <c:pt idx="1089">
                  <c:v>7.2411970338861584E-2</c:v>
                </c:pt>
                <c:pt idx="1090">
                  <c:v>7.2411970338861584E-2</c:v>
                </c:pt>
                <c:pt idx="1091">
                  <c:v>5.4711083899348492E-2</c:v>
                </c:pt>
                <c:pt idx="1092">
                  <c:v>4.8740470011934843E-2</c:v>
                </c:pt>
                <c:pt idx="1093">
                  <c:v>4.8740470011934843E-2</c:v>
                </c:pt>
                <c:pt idx="1094">
                  <c:v>4.8740470011934843E-2</c:v>
                </c:pt>
                <c:pt idx="1095">
                  <c:v>4.8740470011934843E-2</c:v>
                </c:pt>
                <c:pt idx="1096">
                  <c:v>5.4711083899348367E-2</c:v>
                </c:pt>
                <c:pt idx="1097">
                  <c:v>5.4711083899348367E-2</c:v>
                </c:pt>
                <c:pt idx="1098">
                  <c:v>5.4711083899348367E-2</c:v>
                </c:pt>
                <c:pt idx="1099">
                  <c:v>5.4711083899348367E-2</c:v>
                </c:pt>
                <c:pt idx="1100">
                  <c:v>5.4711083899348367E-2</c:v>
                </c:pt>
                <c:pt idx="1101">
                  <c:v>3.4263851120131403E-2</c:v>
                </c:pt>
                <c:pt idx="1102">
                  <c:v>3.4263851120131403E-2</c:v>
                </c:pt>
                <c:pt idx="1103">
                  <c:v>3.4263851120131403E-2</c:v>
                </c:pt>
                <c:pt idx="1104">
                  <c:v>3.4263851120131403E-2</c:v>
                </c:pt>
                <c:pt idx="1105">
                  <c:v>5.4711083899348346E-2</c:v>
                </c:pt>
                <c:pt idx="1106">
                  <c:v>5.4711083899348346E-2</c:v>
                </c:pt>
                <c:pt idx="1107">
                  <c:v>7.8243316946065455E-2</c:v>
                </c:pt>
                <c:pt idx="1108">
                  <c:v>7.68468918447201E-2</c:v>
                </c:pt>
                <c:pt idx="1109">
                  <c:v>7.68468918447201E-2</c:v>
                </c:pt>
                <c:pt idx="1110">
                  <c:v>7.68468918447201E-2</c:v>
                </c:pt>
                <c:pt idx="1111">
                  <c:v>7.68468918447201E-2</c:v>
                </c:pt>
                <c:pt idx="1112">
                  <c:v>7.68468918447201E-2</c:v>
                </c:pt>
                <c:pt idx="1113">
                  <c:v>7.68468918447201E-2</c:v>
                </c:pt>
                <c:pt idx="1114">
                  <c:v>7.68468918447201E-2</c:v>
                </c:pt>
                <c:pt idx="1115">
                  <c:v>7.68468918447201E-2</c:v>
                </c:pt>
                <c:pt idx="1116">
                  <c:v>5.4711083899348367E-2</c:v>
                </c:pt>
                <c:pt idx="1117">
                  <c:v>5.4711083899348367E-2</c:v>
                </c:pt>
                <c:pt idx="1118">
                  <c:v>6.654641957461592E-2</c:v>
                </c:pt>
                <c:pt idx="1119">
                  <c:v>6.654641957461592E-2</c:v>
                </c:pt>
                <c:pt idx="1120">
                  <c:v>6.654641957461592E-2</c:v>
                </c:pt>
                <c:pt idx="1121">
                  <c:v>5.2327114423685914E-2</c:v>
                </c:pt>
                <c:pt idx="1122">
                  <c:v>5.2327114423685914E-2</c:v>
                </c:pt>
                <c:pt idx="1123">
                  <c:v>5.2327114423685914E-2</c:v>
                </c:pt>
                <c:pt idx="1124">
                  <c:v>5.2327114423685914E-2</c:v>
                </c:pt>
                <c:pt idx="1125">
                  <c:v>3.3047952829930366E-2</c:v>
                </c:pt>
                <c:pt idx="1126">
                  <c:v>3.3047952829930366E-2</c:v>
                </c:pt>
                <c:pt idx="1127">
                  <c:v>3.3047952829930366E-2</c:v>
                </c:pt>
                <c:pt idx="1128">
                  <c:v>3.3047952829930366E-2</c:v>
                </c:pt>
                <c:pt idx="1129">
                  <c:v>3.3047952829930366E-2</c:v>
                </c:pt>
                <c:pt idx="1130">
                  <c:v>3.3047952829930366E-2</c:v>
                </c:pt>
                <c:pt idx="1131">
                  <c:v>5.4711083899348631E-2</c:v>
                </c:pt>
                <c:pt idx="1132">
                  <c:v>5.4711083899348631E-2</c:v>
                </c:pt>
                <c:pt idx="1133">
                  <c:v>5.4711083899348631E-2</c:v>
                </c:pt>
                <c:pt idx="1134">
                  <c:v>5.4711083899348631E-2</c:v>
                </c:pt>
                <c:pt idx="1135">
                  <c:v>5.4711083899348631E-2</c:v>
                </c:pt>
                <c:pt idx="1136">
                  <c:v>5.4711083899348631E-2</c:v>
                </c:pt>
                <c:pt idx="1137">
                  <c:v>5.4711083899348631E-2</c:v>
                </c:pt>
                <c:pt idx="1138">
                  <c:v>6.0646261031108546E-2</c:v>
                </c:pt>
                <c:pt idx="1139">
                  <c:v>6.6581540073049658E-2</c:v>
                </c:pt>
                <c:pt idx="1140">
                  <c:v>6.6581540073049658E-2</c:v>
                </c:pt>
                <c:pt idx="1141">
                  <c:v>7.2481799327696592E-2</c:v>
                </c:pt>
                <c:pt idx="1142">
                  <c:v>7.2481799327696592E-2</c:v>
                </c:pt>
                <c:pt idx="1143">
                  <c:v>7.2481799327696592E-2</c:v>
                </c:pt>
                <c:pt idx="1144">
                  <c:v>7.2481799327696592E-2</c:v>
                </c:pt>
                <c:pt idx="1145">
                  <c:v>7.2481799327696592E-2</c:v>
                </c:pt>
                <c:pt idx="1146">
                  <c:v>7.2481799327696592E-2</c:v>
                </c:pt>
                <c:pt idx="1147">
                  <c:v>8.4175443874937708E-2</c:v>
                </c:pt>
                <c:pt idx="1148">
                  <c:v>9.5737337194432781E-2</c:v>
                </c:pt>
                <c:pt idx="1149">
                  <c:v>9.5737337194432781E-2</c:v>
                </c:pt>
                <c:pt idx="1150">
                  <c:v>0.10716707959631146</c:v>
                </c:pt>
                <c:pt idx="1151">
                  <c:v>0.10716707959631146</c:v>
                </c:pt>
                <c:pt idx="1152">
                  <c:v>0.10716707959631146</c:v>
                </c:pt>
                <c:pt idx="1153">
                  <c:v>0.10716707959631146</c:v>
                </c:pt>
                <c:pt idx="1154">
                  <c:v>0.10716707959631146</c:v>
                </c:pt>
                <c:pt idx="1155">
                  <c:v>0.11846432349181082</c:v>
                </c:pt>
                <c:pt idx="1156">
                  <c:v>0.11846432349181082</c:v>
                </c:pt>
                <c:pt idx="1157">
                  <c:v>0.11846432349181082</c:v>
                </c:pt>
                <c:pt idx="1158">
                  <c:v>0.14068951222677153</c:v>
                </c:pt>
                <c:pt idx="1159">
                  <c:v>0.14068951222677153</c:v>
                </c:pt>
                <c:pt idx="1160">
                  <c:v>0.14068951222677153</c:v>
                </c:pt>
                <c:pt idx="1161">
                  <c:v>0.13517935193118599</c:v>
                </c:pt>
                <c:pt idx="1162">
                  <c:v>9.5737337194432781E-2</c:v>
                </c:pt>
                <c:pt idx="1163">
                  <c:v>9.5737337194432781E-2</c:v>
                </c:pt>
                <c:pt idx="1164">
                  <c:v>9.5737337194432781E-2</c:v>
                </c:pt>
                <c:pt idx="1165">
                  <c:v>9.5737337194432781E-2</c:v>
                </c:pt>
                <c:pt idx="1166">
                  <c:v>9.5737337194432781E-2</c:v>
                </c:pt>
                <c:pt idx="1167">
                  <c:v>9.5737337194432781E-2</c:v>
                </c:pt>
                <c:pt idx="1168">
                  <c:v>9.5737337194432781E-2</c:v>
                </c:pt>
                <c:pt idx="1169">
                  <c:v>0.10146853818290627</c:v>
                </c:pt>
                <c:pt idx="1170">
                  <c:v>0.10146853818290627</c:v>
                </c:pt>
                <c:pt idx="1171">
                  <c:v>0.10146853818290627</c:v>
                </c:pt>
                <c:pt idx="1172">
                  <c:v>0.10716707959631137</c:v>
                </c:pt>
                <c:pt idx="1173">
                  <c:v>0.10716707959631137</c:v>
                </c:pt>
                <c:pt idx="1174">
                  <c:v>0.10716707959631137</c:v>
                </c:pt>
                <c:pt idx="1175">
                  <c:v>0.10716707959631137</c:v>
                </c:pt>
                <c:pt idx="1176">
                  <c:v>0.11283333155140804</c:v>
                </c:pt>
                <c:pt idx="1177">
                  <c:v>0.14068951222677151</c:v>
                </c:pt>
                <c:pt idx="1178">
                  <c:v>0.10146853818290621</c:v>
                </c:pt>
                <c:pt idx="1179">
                  <c:v>0.10146853818290621</c:v>
                </c:pt>
                <c:pt idx="1180">
                  <c:v>0.11621439347887187</c:v>
                </c:pt>
                <c:pt idx="1181">
                  <c:v>0.14068951222677134</c:v>
                </c:pt>
                <c:pt idx="1182">
                  <c:v>0.14068951222677134</c:v>
                </c:pt>
                <c:pt idx="1183">
                  <c:v>0.14068951222677134</c:v>
                </c:pt>
                <c:pt idx="1184">
                  <c:v>0.14068951222677134</c:v>
                </c:pt>
                <c:pt idx="1185">
                  <c:v>0.14068951222677134</c:v>
                </c:pt>
                <c:pt idx="1186">
                  <c:v>0.14068951222677134</c:v>
                </c:pt>
                <c:pt idx="1187">
                  <c:v>0.14068951222677134</c:v>
                </c:pt>
                <c:pt idx="1188">
                  <c:v>0.15161634959007647</c:v>
                </c:pt>
                <c:pt idx="1189">
                  <c:v>0.17312454512964998</c:v>
                </c:pt>
                <c:pt idx="1190">
                  <c:v>0.17312454512964998</c:v>
                </c:pt>
                <c:pt idx="1191">
                  <c:v>0.17312454512964998</c:v>
                </c:pt>
                <c:pt idx="1192">
                  <c:v>0.19417677043154524</c:v>
                </c:pt>
                <c:pt idx="1193">
                  <c:v>0.19417677043154524</c:v>
                </c:pt>
                <c:pt idx="1194">
                  <c:v>0.19417677043154524</c:v>
                </c:pt>
                <c:pt idx="1195">
                  <c:v>0.19417677043154524</c:v>
                </c:pt>
                <c:pt idx="1196">
                  <c:v>0.19417677043154524</c:v>
                </c:pt>
                <c:pt idx="1197">
                  <c:v>0.19417677043154524</c:v>
                </c:pt>
                <c:pt idx="1198">
                  <c:v>0.19417677043154524</c:v>
                </c:pt>
                <c:pt idx="1199">
                  <c:v>0.21479795025636689</c:v>
                </c:pt>
                <c:pt idx="1200">
                  <c:v>0.21479795025636689</c:v>
                </c:pt>
                <c:pt idx="1201">
                  <c:v>0.21479795025636689</c:v>
                </c:pt>
                <c:pt idx="1202">
                  <c:v>0.21479795025636689</c:v>
                </c:pt>
                <c:pt idx="1203">
                  <c:v>0.21479795025636689</c:v>
                </c:pt>
                <c:pt idx="1204">
                  <c:v>0.2198844680857078</c:v>
                </c:pt>
                <c:pt idx="1205">
                  <c:v>0.2198844680857078</c:v>
                </c:pt>
                <c:pt idx="1206">
                  <c:v>0.2198844680857078</c:v>
                </c:pt>
                <c:pt idx="1207">
                  <c:v>0.2198844680857078</c:v>
                </c:pt>
                <c:pt idx="1208">
                  <c:v>0.2198844680857078</c:v>
                </c:pt>
                <c:pt idx="1209">
                  <c:v>0.2198844680857078</c:v>
                </c:pt>
                <c:pt idx="1210">
                  <c:v>0.19926750326900658</c:v>
                </c:pt>
                <c:pt idx="1211">
                  <c:v>0.19926750326900658</c:v>
                </c:pt>
                <c:pt idx="1212">
                  <c:v>0.19926750326900658</c:v>
                </c:pt>
                <c:pt idx="1213">
                  <c:v>0.19926750326900658</c:v>
                </c:pt>
                <c:pt idx="1214">
                  <c:v>0.20446096561129012</c:v>
                </c:pt>
                <c:pt idx="1215">
                  <c:v>0.20446096561129012</c:v>
                </c:pt>
                <c:pt idx="1216">
                  <c:v>0.20446096561129012</c:v>
                </c:pt>
                <c:pt idx="1217">
                  <c:v>0.20446096561129012</c:v>
                </c:pt>
                <c:pt idx="1218">
                  <c:v>0.20446096561129012</c:v>
                </c:pt>
                <c:pt idx="1219">
                  <c:v>0.20446096561129012</c:v>
                </c:pt>
                <c:pt idx="1220">
                  <c:v>0.23908943154768897</c:v>
                </c:pt>
                <c:pt idx="1221">
                  <c:v>0.24008789848183551</c:v>
                </c:pt>
                <c:pt idx="1222">
                  <c:v>0.24008789848183551</c:v>
                </c:pt>
                <c:pt idx="1223">
                  <c:v>0.24008789848183551</c:v>
                </c:pt>
                <c:pt idx="1224">
                  <c:v>0.24008789848183551</c:v>
                </c:pt>
                <c:pt idx="1225">
                  <c:v>0.24008789848183551</c:v>
                </c:pt>
                <c:pt idx="1226">
                  <c:v>0.23003720474100742</c:v>
                </c:pt>
                <c:pt idx="1227">
                  <c:v>0.2500385801353282</c:v>
                </c:pt>
                <c:pt idx="1228">
                  <c:v>0.27930997435876531</c:v>
                </c:pt>
                <c:pt idx="1229">
                  <c:v>0.29835602668137828</c:v>
                </c:pt>
                <c:pt idx="1230">
                  <c:v>0.27930997435876537</c:v>
                </c:pt>
                <c:pt idx="1231">
                  <c:v>0.27930997435876537</c:v>
                </c:pt>
                <c:pt idx="1232">
                  <c:v>0.27930997435876537</c:v>
                </c:pt>
                <c:pt idx="1233">
                  <c:v>0.27930997435876537</c:v>
                </c:pt>
                <c:pt idx="1234">
                  <c:v>0.25989122050010721</c:v>
                </c:pt>
                <c:pt idx="1235">
                  <c:v>0.27930997435876537</c:v>
                </c:pt>
                <c:pt idx="1236">
                  <c:v>0.25989122050010721</c:v>
                </c:pt>
                <c:pt idx="1237">
                  <c:v>0.25989122050010721</c:v>
                </c:pt>
                <c:pt idx="1238">
                  <c:v>0.25989122050010721</c:v>
                </c:pt>
                <c:pt idx="1239">
                  <c:v>0.25989122050010721</c:v>
                </c:pt>
                <c:pt idx="1240">
                  <c:v>0.2500385801353282</c:v>
                </c:pt>
                <c:pt idx="1241">
                  <c:v>0.26964773268903197</c:v>
                </c:pt>
                <c:pt idx="1242">
                  <c:v>0.26964773268903197</c:v>
                </c:pt>
                <c:pt idx="1243">
                  <c:v>0.24008789848183551</c:v>
                </c:pt>
                <c:pt idx="1244">
                  <c:v>0.24008789848183551</c:v>
                </c:pt>
                <c:pt idx="1245">
                  <c:v>0.24008789848183551</c:v>
                </c:pt>
                <c:pt idx="1246">
                  <c:v>0.24008789848183551</c:v>
                </c:pt>
                <c:pt idx="1247">
                  <c:v>0.24008789848183551</c:v>
                </c:pt>
                <c:pt idx="1248">
                  <c:v>0.29835602668137817</c:v>
                </c:pt>
                <c:pt idx="1249">
                  <c:v>0.29835602668137817</c:v>
                </c:pt>
                <c:pt idx="1250">
                  <c:v>0.29835602668137817</c:v>
                </c:pt>
                <c:pt idx="1251">
                  <c:v>0.29835602668137817</c:v>
                </c:pt>
                <c:pt idx="1252">
                  <c:v>0.29835602668137817</c:v>
                </c:pt>
                <c:pt idx="1253">
                  <c:v>0.30774610544977093</c:v>
                </c:pt>
                <c:pt idx="1254">
                  <c:v>0.30774610544977093</c:v>
                </c:pt>
                <c:pt idx="1255">
                  <c:v>0.30774610544977093</c:v>
                </c:pt>
                <c:pt idx="1256">
                  <c:v>0.30774610544977093</c:v>
                </c:pt>
                <c:pt idx="1257">
                  <c:v>0.30774610544977093</c:v>
                </c:pt>
                <c:pt idx="1258">
                  <c:v>0.29476471729680609</c:v>
                </c:pt>
                <c:pt idx="1259">
                  <c:v>0.29476471729680609</c:v>
                </c:pt>
                <c:pt idx="1260">
                  <c:v>0.29835602668137828</c:v>
                </c:pt>
                <c:pt idx="1261">
                  <c:v>0.29835602668137828</c:v>
                </c:pt>
                <c:pt idx="1262">
                  <c:v>0.29835602668137828</c:v>
                </c:pt>
                <c:pt idx="1263">
                  <c:v>0.33521607605170134</c:v>
                </c:pt>
                <c:pt idx="1264">
                  <c:v>0.34894198562849493</c:v>
                </c:pt>
                <c:pt idx="1265">
                  <c:v>0.34894198562849493</c:v>
                </c:pt>
                <c:pt idx="1266">
                  <c:v>0.34894198562849493</c:v>
                </c:pt>
                <c:pt idx="1267">
                  <c:v>0.36230699442550424</c:v>
                </c:pt>
                <c:pt idx="1268">
                  <c:v>0.36672086158113537</c:v>
                </c:pt>
                <c:pt idx="1269">
                  <c:v>0.36672086158113537</c:v>
                </c:pt>
                <c:pt idx="1270">
                  <c:v>0.36672086158113537</c:v>
                </c:pt>
                <c:pt idx="1271">
                  <c:v>0.36672086158113537</c:v>
                </c:pt>
                <c:pt idx="1272">
                  <c:v>0.41001682960080155</c:v>
                </c:pt>
                <c:pt idx="1273">
                  <c:v>0.42682461222533402</c:v>
                </c:pt>
                <c:pt idx="1274">
                  <c:v>0.42682461222533402</c:v>
                </c:pt>
                <c:pt idx="1275">
                  <c:v>0.39292424313160579</c:v>
                </c:pt>
                <c:pt idx="1276">
                  <c:v>0.42682461222533408</c:v>
                </c:pt>
                <c:pt idx="1277">
                  <c:v>0.42682461222533408</c:v>
                </c:pt>
                <c:pt idx="1278">
                  <c:v>0.42682461222533408</c:v>
                </c:pt>
                <c:pt idx="1279">
                  <c:v>0.45961569937552249</c:v>
                </c:pt>
                <c:pt idx="1280">
                  <c:v>0.45961569937552249</c:v>
                </c:pt>
                <c:pt idx="1281">
                  <c:v>0.45961569937552249</c:v>
                </c:pt>
                <c:pt idx="1282">
                  <c:v>0.45961569937552249</c:v>
                </c:pt>
                <c:pt idx="1283">
                  <c:v>0.46764582286192363</c:v>
                </c:pt>
                <c:pt idx="1284">
                  <c:v>0.45961569937552249</c:v>
                </c:pt>
                <c:pt idx="1285">
                  <c:v>0.47561430979742025</c:v>
                </c:pt>
                <c:pt idx="1286">
                  <c:v>0.45961569937552255</c:v>
                </c:pt>
                <c:pt idx="1287">
                  <c:v>0.49136328646511196</c:v>
                </c:pt>
                <c:pt idx="1288">
                  <c:v>0.49136328646511196</c:v>
                </c:pt>
                <c:pt idx="1289">
                  <c:v>0.49136328646511196</c:v>
                </c:pt>
                <c:pt idx="1290">
                  <c:v>0.46041901409888297</c:v>
                </c:pt>
                <c:pt idx="1291">
                  <c:v>0.46041901409888297</c:v>
                </c:pt>
                <c:pt idx="1292">
                  <c:v>0.45961569937552255</c:v>
                </c:pt>
                <c:pt idx="1293">
                  <c:v>0.45961569937552255</c:v>
                </c:pt>
                <c:pt idx="1294">
                  <c:v>0.45961569937552255</c:v>
                </c:pt>
                <c:pt idx="1295">
                  <c:v>0.45961569937552255</c:v>
                </c:pt>
                <c:pt idx="1296">
                  <c:v>0.45961569937552255</c:v>
                </c:pt>
                <c:pt idx="1297">
                  <c:v>0.45961569937552255</c:v>
                </c:pt>
                <c:pt idx="1298">
                  <c:v>0.45961569937552255</c:v>
                </c:pt>
                <c:pt idx="1299">
                  <c:v>0.45961569937552255</c:v>
                </c:pt>
                <c:pt idx="1300">
                  <c:v>0.42682461222533408</c:v>
                </c:pt>
                <c:pt idx="1301">
                  <c:v>0.42682461222533408</c:v>
                </c:pt>
                <c:pt idx="1302">
                  <c:v>0.4676458228619238</c:v>
                </c:pt>
                <c:pt idx="1303">
                  <c:v>0.4676458228619238</c:v>
                </c:pt>
                <c:pt idx="1304">
                  <c:v>0.45961569937552266</c:v>
                </c:pt>
                <c:pt idx="1305">
                  <c:v>0.42682461222533419</c:v>
                </c:pt>
                <c:pt idx="1306">
                  <c:v>0.42682461222533419</c:v>
                </c:pt>
                <c:pt idx="1307">
                  <c:v>0.42682461222533419</c:v>
                </c:pt>
                <c:pt idx="1308">
                  <c:v>0.4596156993755226</c:v>
                </c:pt>
                <c:pt idx="1309">
                  <c:v>0.4596156993755226</c:v>
                </c:pt>
                <c:pt idx="1310">
                  <c:v>0.4596156993755226</c:v>
                </c:pt>
                <c:pt idx="1311">
                  <c:v>0.4596156993755226</c:v>
                </c:pt>
                <c:pt idx="1312">
                  <c:v>0.4596156993755226</c:v>
                </c:pt>
                <c:pt idx="1313">
                  <c:v>0.4596156993755226</c:v>
                </c:pt>
                <c:pt idx="1314">
                  <c:v>0.4596156993755226</c:v>
                </c:pt>
                <c:pt idx="1315">
                  <c:v>0.4596156993755226</c:v>
                </c:pt>
                <c:pt idx="1316">
                  <c:v>0.4596156993755226</c:v>
                </c:pt>
                <c:pt idx="1317">
                  <c:v>0.42682461222533408</c:v>
                </c:pt>
                <c:pt idx="1318">
                  <c:v>0.42682461222533408</c:v>
                </c:pt>
                <c:pt idx="1319">
                  <c:v>0.42682461222533408</c:v>
                </c:pt>
                <c:pt idx="1320">
                  <c:v>0.42682461222533408</c:v>
                </c:pt>
                <c:pt idx="1321">
                  <c:v>0.44335455670368074</c:v>
                </c:pt>
                <c:pt idx="1322">
                  <c:v>0.44335455670368074</c:v>
                </c:pt>
                <c:pt idx="1323">
                  <c:v>0.44335455670368074</c:v>
                </c:pt>
                <c:pt idx="1324">
                  <c:v>0.42699117356683169</c:v>
                </c:pt>
                <c:pt idx="1325">
                  <c:v>0.42264907682250547</c:v>
                </c:pt>
                <c:pt idx="1326">
                  <c:v>0.42264907682250547</c:v>
                </c:pt>
                <c:pt idx="1327">
                  <c:v>0.42264907682250547</c:v>
                </c:pt>
                <c:pt idx="1328">
                  <c:v>0.42264907682250547</c:v>
                </c:pt>
                <c:pt idx="1329">
                  <c:v>0.37553183355038605</c:v>
                </c:pt>
                <c:pt idx="1330">
                  <c:v>0.37553183355038605</c:v>
                </c:pt>
                <c:pt idx="1331">
                  <c:v>0.4756143097974202</c:v>
                </c:pt>
                <c:pt idx="1332">
                  <c:v>0.4756143097974202</c:v>
                </c:pt>
                <c:pt idx="1333">
                  <c:v>0.47957486777549546</c:v>
                </c:pt>
                <c:pt idx="1334">
                  <c:v>0.4779864750318667</c:v>
                </c:pt>
                <c:pt idx="1335">
                  <c:v>0.43078516835907871</c:v>
                </c:pt>
                <c:pt idx="1336">
                  <c:v>0.43078516835907871</c:v>
                </c:pt>
                <c:pt idx="1337">
                  <c:v>0.43078516835907871</c:v>
                </c:pt>
                <c:pt idx="1338">
                  <c:v>0.43078516835907871</c:v>
                </c:pt>
                <c:pt idx="1339">
                  <c:v>0.43078516835907871</c:v>
                </c:pt>
                <c:pt idx="1340">
                  <c:v>0.43078516835907871</c:v>
                </c:pt>
                <c:pt idx="1341">
                  <c:v>0.49532384199368573</c:v>
                </c:pt>
                <c:pt idx="1342">
                  <c:v>0.49532384199368573</c:v>
                </c:pt>
                <c:pt idx="1343">
                  <c:v>0.49532384199368573</c:v>
                </c:pt>
                <c:pt idx="1344">
                  <c:v>0.49532384199368573</c:v>
                </c:pt>
                <c:pt idx="1345">
                  <c:v>0.43078516835907865</c:v>
                </c:pt>
                <c:pt idx="1346">
                  <c:v>0.43078516835907865</c:v>
                </c:pt>
                <c:pt idx="1347">
                  <c:v>0.43078516835907865</c:v>
                </c:pt>
                <c:pt idx="1348">
                  <c:v>0.43078516835907865</c:v>
                </c:pt>
                <c:pt idx="1349">
                  <c:v>0.43078516835907865</c:v>
                </c:pt>
                <c:pt idx="1350">
                  <c:v>0.44731511029769416</c:v>
                </c:pt>
                <c:pt idx="1351">
                  <c:v>0.44731511029769416</c:v>
                </c:pt>
                <c:pt idx="1352">
                  <c:v>0.44731511029769416</c:v>
                </c:pt>
                <c:pt idx="1353">
                  <c:v>0.44731511029769416</c:v>
                </c:pt>
                <c:pt idx="1354">
                  <c:v>0.44731511029769416</c:v>
                </c:pt>
                <c:pt idx="1355">
                  <c:v>0.44731511029769416</c:v>
                </c:pt>
                <c:pt idx="1356">
                  <c:v>0.47957486777549541</c:v>
                </c:pt>
                <c:pt idx="1357">
                  <c:v>0.47957486777549541</c:v>
                </c:pt>
                <c:pt idx="1358">
                  <c:v>0.47957486777549541</c:v>
                </c:pt>
                <c:pt idx="1359">
                  <c:v>0.47957486777549541</c:v>
                </c:pt>
                <c:pt idx="1360">
                  <c:v>0.47957486777549541</c:v>
                </c:pt>
                <c:pt idx="1361">
                  <c:v>0.47957486777549541</c:v>
                </c:pt>
                <c:pt idx="1362">
                  <c:v>0.47957486777549541</c:v>
                </c:pt>
                <c:pt idx="1363">
                  <c:v>0.47160755327169951</c:v>
                </c:pt>
                <c:pt idx="1364">
                  <c:v>0.47160755327169951</c:v>
                </c:pt>
                <c:pt idx="1365">
                  <c:v>0.46357388926731158</c:v>
                </c:pt>
                <c:pt idx="1366">
                  <c:v>0.46357388926731158</c:v>
                </c:pt>
                <c:pt idx="1367">
                  <c:v>0.46357388926731158</c:v>
                </c:pt>
                <c:pt idx="1368">
                  <c:v>0.47160755327169956</c:v>
                </c:pt>
                <c:pt idx="1369">
                  <c:v>0.46357388926731163</c:v>
                </c:pt>
                <c:pt idx="1370">
                  <c:v>0.43078516835907871</c:v>
                </c:pt>
                <c:pt idx="1371">
                  <c:v>0.43078516835907871</c:v>
                </c:pt>
                <c:pt idx="1372">
                  <c:v>0.43078516835907871</c:v>
                </c:pt>
                <c:pt idx="1373">
                  <c:v>0.43078516835907871</c:v>
                </c:pt>
                <c:pt idx="1374">
                  <c:v>0.43078516835907871</c:v>
                </c:pt>
                <c:pt idx="1375">
                  <c:v>0.43078516835907871</c:v>
                </c:pt>
                <c:pt idx="1376">
                  <c:v>0.43078516835907871</c:v>
                </c:pt>
                <c:pt idx="1377">
                  <c:v>0.43078516835907871</c:v>
                </c:pt>
                <c:pt idx="1378">
                  <c:v>0.43078516835907871</c:v>
                </c:pt>
                <c:pt idx="1379">
                  <c:v>0.43078516835907871</c:v>
                </c:pt>
                <c:pt idx="1380">
                  <c:v>0.43078516835907871</c:v>
                </c:pt>
                <c:pt idx="1381">
                  <c:v>0.39688479459093368</c:v>
                </c:pt>
                <c:pt idx="1382">
                  <c:v>0.39688479459093368</c:v>
                </c:pt>
                <c:pt idx="1383">
                  <c:v>0.4139773883603734</c:v>
                </c:pt>
                <c:pt idx="1384">
                  <c:v>0.4139773883603734</c:v>
                </c:pt>
                <c:pt idx="1385">
                  <c:v>0.40546761062632281</c:v>
                </c:pt>
                <c:pt idx="1386">
                  <c:v>0.41397738836037346</c:v>
                </c:pt>
                <c:pt idx="1387">
                  <c:v>0.41397738836037346</c:v>
                </c:pt>
                <c:pt idx="1388">
                  <c:v>0.42241782085556318</c:v>
                </c:pt>
                <c:pt idx="1389">
                  <c:v>0.42241782085556318</c:v>
                </c:pt>
                <c:pt idx="1390">
                  <c:v>0.4309510713842617</c:v>
                </c:pt>
                <c:pt idx="1391">
                  <c:v>0.46357388926731169</c:v>
                </c:pt>
                <c:pt idx="1392">
                  <c:v>0.46357388926731169</c:v>
                </c:pt>
                <c:pt idx="1393">
                  <c:v>0.48748151107090193</c:v>
                </c:pt>
                <c:pt idx="1394">
                  <c:v>0.48748151107090193</c:v>
                </c:pt>
                <c:pt idx="1395">
                  <c:v>0.47160755327169973</c:v>
                </c:pt>
                <c:pt idx="1396">
                  <c:v>0.48905260330294298</c:v>
                </c:pt>
                <c:pt idx="1397">
                  <c:v>0.4953238419936859</c:v>
                </c:pt>
                <c:pt idx="1398">
                  <c:v>0.47160755327169962</c:v>
                </c:pt>
                <c:pt idx="1399">
                  <c:v>0.50697434439929268</c:v>
                </c:pt>
                <c:pt idx="1400">
                  <c:v>0.50697434439929268</c:v>
                </c:pt>
                <c:pt idx="1401">
                  <c:v>0.48344341632995735</c:v>
                </c:pt>
                <c:pt idx="1402">
                  <c:v>0.48344341632995735</c:v>
                </c:pt>
                <c:pt idx="1403">
                  <c:v>0.48344341632995735</c:v>
                </c:pt>
                <c:pt idx="1404">
                  <c:v>0.51469727748481109</c:v>
                </c:pt>
                <c:pt idx="1405">
                  <c:v>0.51469727748481109</c:v>
                </c:pt>
                <c:pt idx="1406">
                  <c:v>0.53374432950612849</c:v>
                </c:pt>
                <c:pt idx="1407">
                  <c:v>0.53374432950612849</c:v>
                </c:pt>
                <c:pt idx="1408">
                  <c:v>0.53374432950612849</c:v>
                </c:pt>
                <c:pt idx="1409">
                  <c:v>0.53374432950612849</c:v>
                </c:pt>
                <c:pt idx="1410">
                  <c:v>0.53374432950612849</c:v>
                </c:pt>
                <c:pt idx="1411">
                  <c:v>0.53374432950612849</c:v>
                </c:pt>
                <c:pt idx="1412">
                  <c:v>0.53374432950612849</c:v>
                </c:pt>
                <c:pt idx="1413">
                  <c:v>0.53374432950612849</c:v>
                </c:pt>
                <c:pt idx="1414">
                  <c:v>0.53374432950612849</c:v>
                </c:pt>
                <c:pt idx="1415">
                  <c:v>0.53374432950612849</c:v>
                </c:pt>
                <c:pt idx="1416">
                  <c:v>0.53374432950612849</c:v>
                </c:pt>
                <c:pt idx="1417">
                  <c:v>0.53374432950612849</c:v>
                </c:pt>
                <c:pt idx="1418">
                  <c:v>0.51469727748481109</c:v>
                </c:pt>
                <c:pt idx="1419">
                  <c:v>0.51469727748481109</c:v>
                </c:pt>
                <c:pt idx="1420">
                  <c:v>0.47547432076299934</c:v>
                </c:pt>
                <c:pt idx="1421">
                  <c:v>0.50309153057841938</c:v>
                </c:pt>
                <c:pt idx="1422">
                  <c:v>0.50309153057841938</c:v>
                </c:pt>
                <c:pt idx="1423">
                  <c:v>0.50309153057841938</c:v>
                </c:pt>
                <c:pt idx="1424">
                  <c:v>0.50309153057841938</c:v>
                </c:pt>
                <c:pt idx="1425">
                  <c:v>0.48344341632995741</c:v>
                </c:pt>
                <c:pt idx="1426">
                  <c:v>0.51469727748481109</c:v>
                </c:pt>
                <c:pt idx="1427">
                  <c:v>0.49919130310558041</c:v>
                </c:pt>
                <c:pt idx="1428">
                  <c:v>0.49919130310558041</c:v>
                </c:pt>
                <c:pt idx="1429">
                  <c:v>0.49919130310558041</c:v>
                </c:pt>
                <c:pt idx="1430">
                  <c:v>0.49919130310558041</c:v>
                </c:pt>
                <c:pt idx="1431">
                  <c:v>0.49919130310558041</c:v>
                </c:pt>
                <c:pt idx="1432">
                  <c:v>0.49919130310558041</c:v>
                </c:pt>
                <c:pt idx="1433">
                  <c:v>0.49919130310558041</c:v>
                </c:pt>
                <c:pt idx="1434">
                  <c:v>0.49919130310558041</c:v>
                </c:pt>
                <c:pt idx="1435">
                  <c:v>0.49919130310558041</c:v>
                </c:pt>
                <c:pt idx="1436">
                  <c:v>0.49919130310558041</c:v>
                </c:pt>
                <c:pt idx="1437">
                  <c:v>0.51853537470471511</c:v>
                </c:pt>
                <c:pt idx="1438">
                  <c:v>0.54425483814050912</c:v>
                </c:pt>
                <c:pt idx="1439">
                  <c:v>0.54425483814050912</c:v>
                </c:pt>
                <c:pt idx="1440">
                  <c:v>0.537510150275192</c:v>
                </c:pt>
                <c:pt idx="1441">
                  <c:v>0.58880508938380471</c:v>
                </c:pt>
                <c:pt idx="1442">
                  <c:v>0.58880508938380471</c:v>
                </c:pt>
                <c:pt idx="1443">
                  <c:v>0.58880508938380471</c:v>
                </c:pt>
                <c:pt idx="1444">
                  <c:v>0.58880508938380471</c:v>
                </c:pt>
                <c:pt idx="1445">
                  <c:v>0.61697509830361108</c:v>
                </c:pt>
                <c:pt idx="1446">
                  <c:v>0.58880508938380482</c:v>
                </c:pt>
                <c:pt idx="1447">
                  <c:v>0.61697509830361119</c:v>
                </c:pt>
                <c:pt idx="1448">
                  <c:v>0.57441469131960532</c:v>
                </c:pt>
                <c:pt idx="1449">
                  <c:v>0.57441469131960532</c:v>
                </c:pt>
                <c:pt idx="1450">
                  <c:v>0.57441469131960532</c:v>
                </c:pt>
                <c:pt idx="1451">
                  <c:v>0.57441469131960532</c:v>
                </c:pt>
                <c:pt idx="1452">
                  <c:v>0.60298928423940434</c:v>
                </c:pt>
                <c:pt idx="1453">
                  <c:v>0.60298928423940434</c:v>
                </c:pt>
                <c:pt idx="1454">
                  <c:v>0.6169750983036113</c:v>
                </c:pt>
                <c:pt idx="1455">
                  <c:v>0.6169750983036113</c:v>
                </c:pt>
                <c:pt idx="1456">
                  <c:v>0.60298928423940423</c:v>
                </c:pt>
                <c:pt idx="1457">
                  <c:v>0.61697509830361119</c:v>
                </c:pt>
                <c:pt idx="1458">
                  <c:v>0.61697509830361119</c:v>
                </c:pt>
                <c:pt idx="1459">
                  <c:v>0.59592130125479703</c:v>
                </c:pt>
                <c:pt idx="1460">
                  <c:v>0.59663055853916624</c:v>
                </c:pt>
                <c:pt idx="1461">
                  <c:v>0.59592130125479692</c:v>
                </c:pt>
                <c:pt idx="1462">
                  <c:v>0.61697509830361119</c:v>
                </c:pt>
                <c:pt idx="1463">
                  <c:v>0.61697509830361119</c:v>
                </c:pt>
                <c:pt idx="1464">
                  <c:v>0.61697509830361119</c:v>
                </c:pt>
                <c:pt idx="1465">
                  <c:v>0.62044069654428791</c:v>
                </c:pt>
                <c:pt idx="1466">
                  <c:v>0.62044069654428791</c:v>
                </c:pt>
                <c:pt idx="1467">
                  <c:v>0.62044069654428791</c:v>
                </c:pt>
                <c:pt idx="1468">
                  <c:v>0.61696294556803011</c:v>
                </c:pt>
                <c:pt idx="1469">
                  <c:v>0.61696294556803011</c:v>
                </c:pt>
                <c:pt idx="1470">
                  <c:v>0.61696294556803011</c:v>
                </c:pt>
                <c:pt idx="1471">
                  <c:v>0.6273621277261956</c:v>
                </c:pt>
                <c:pt idx="1472">
                  <c:v>0.61696294556803</c:v>
                </c:pt>
                <c:pt idx="1473">
                  <c:v>0.60828475122927106</c:v>
                </c:pt>
                <c:pt idx="1474">
                  <c:v>0.62044069654428768</c:v>
                </c:pt>
                <c:pt idx="1475">
                  <c:v>0.62044069654428768</c:v>
                </c:pt>
                <c:pt idx="1476">
                  <c:v>0.62044069654428768</c:v>
                </c:pt>
                <c:pt idx="1477">
                  <c:v>0.62044069654428768</c:v>
                </c:pt>
                <c:pt idx="1478">
                  <c:v>0.62044069654428768</c:v>
                </c:pt>
                <c:pt idx="1479">
                  <c:v>0.62044069654428768</c:v>
                </c:pt>
                <c:pt idx="1480">
                  <c:v>0.62044069654428768</c:v>
                </c:pt>
                <c:pt idx="1481">
                  <c:v>0.62044069654428768</c:v>
                </c:pt>
                <c:pt idx="1482">
                  <c:v>0.62044069654428768</c:v>
                </c:pt>
                <c:pt idx="1483">
                  <c:v>0.62044069654428768</c:v>
                </c:pt>
                <c:pt idx="1484">
                  <c:v>0.62044069654428768</c:v>
                </c:pt>
                <c:pt idx="1485">
                  <c:v>0.62044069654428768</c:v>
                </c:pt>
                <c:pt idx="1486">
                  <c:v>0.62044069654428768</c:v>
                </c:pt>
                <c:pt idx="1487">
                  <c:v>0.59226987724720104</c:v>
                </c:pt>
                <c:pt idx="1488">
                  <c:v>0.59226987724720104</c:v>
                </c:pt>
                <c:pt idx="1489">
                  <c:v>0.59226987724720104</c:v>
                </c:pt>
                <c:pt idx="1490">
                  <c:v>0.61696294556802977</c:v>
                </c:pt>
                <c:pt idx="1491">
                  <c:v>0.61696294556802977</c:v>
                </c:pt>
                <c:pt idx="1492">
                  <c:v>0.62044069654428757</c:v>
                </c:pt>
                <c:pt idx="1493">
                  <c:v>0.62044069654428757</c:v>
                </c:pt>
                <c:pt idx="1494">
                  <c:v>0.62044069654428757</c:v>
                </c:pt>
                <c:pt idx="1495">
                  <c:v>0.62044069654428757</c:v>
                </c:pt>
                <c:pt idx="1496">
                  <c:v>0.62044069654428757</c:v>
                </c:pt>
                <c:pt idx="1497">
                  <c:v>0.62044069654428757</c:v>
                </c:pt>
                <c:pt idx="1498">
                  <c:v>0.63423399102680933</c:v>
                </c:pt>
                <c:pt idx="1499">
                  <c:v>0.63423399102680933</c:v>
                </c:pt>
                <c:pt idx="1500">
                  <c:v>0.63423399102680933</c:v>
                </c:pt>
                <c:pt idx="1501">
                  <c:v>0.63833653846940752</c:v>
                </c:pt>
                <c:pt idx="1502">
                  <c:v>0.63901833280402498</c:v>
                </c:pt>
                <c:pt idx="1503">
                  <c:v>0.63901833280402498</c:v>
                </c:pt>
                <c:pt idx="1504">
                  <c:v>0.63901833280402498</c:v>
                </c:pt>
                <c:pt idx="1505">
                  <c:v>0.63901833280402498</c:v>
                </c:pt>
                <c:pt idx="1506">
                  <c:v>0.62044069654428746</c:v>
                </c:pt>
                <c:pt idx="1507">
                  <c:v>0.62044069654428746</c:v>
                </c:pt>
                <c:pt idx="1508">
                  <c:v>0.62044069654428746</c:v>
                </c:pt>
                <c:pt idx="1509">
                  <c:v>0.62044069654428746</c:v>
                </c:pt>
                <c:pt idx="1510">
                  <c:v>0.57788116988359206</c:v>
                </c:pt>
                <c:pt idx="1511">
                  <c:v>0.57788116988359206</c:v>
                </c:pt>
                <c:pt idx="1512">
                  <c:v>0.59226987724720082</c:v>
                </c:pt>
                <c:pt idx="1513">
                  <c:v>0.60645448299822879</c:v>
                </c:pt>
                <c:pt idx="1514">
                  <c:v>0.61347305761827198</c:v>
                </c:pt>
                <c:pt idx="1515">
                  <c:v>0.58510244822499125</c:v>
                </c:pt>
                <c:pt idx="1516">
                  <c:v>0.58510244822499125</c:v>
                </c:pt>
                <c:pt idx="1517">
                  <c:v>0.61347305761827198</c:v>
                </c:pt>
                <c:pt idx="1518">
                  <c:v>0.60645448299822879</c:v>
                </c:pt>
                <c:pt idx="1519">
                  <c:v>0.60645448299822879</c:v>
                </c:pt>
                <c:pt idx="1520">
                  <c:v>0.60645448299822879</c:v>
                </c:pt>
                <c:pt idx="1521">
                  <c:v>0.60645448299822879</c:v>
                </c:pt>
                <c:pt idx="1522">
                  <c:v>0.60645448299822879</c:v>
                </c:pt>
                <c:pt idx="1523">
                  <c:v>0.59938836098226056</c:v>
                </c:pt>
                <c:pt idx="1524">
                  <c:v>0.59938836098226056</c:v>
                </c:pt>
                <c:pt idx="1525">
                  <c:v>0.59938836098226056</c:v>
                </c:pt>
                <c:pt idx="1526">
                  <c:v>0.59938836098226056</c:v>
                </c:pt>
                <c:pt idx="1527">
                  <c:v>0.59938836098226056</c:v>
                </c:pt>
                <c:pt idx="1528">
                  <c:v>0.60645448299822879</c:v>
                </c:pt>
                <c:pt idx="1529">
                  <c:v>0.60645448299822879</c:v>
                </c:pt>
                <c:pt idx="1530">
                  <c:v>0.60997094768481097</c:v>
                </c:pt>
                <c:pt idx="1531">
                  <c:v>0.60997094768481097</c:v>
                </c:pt>
                <c:pt idx="1532">
                  <c:v>0.60997094768481097</c:v>
                </c:pt>
                <c:pt idx="1533">
                  <c:v>0.60997094768481097</c:v>
                </c:pt>
                <c:pt idx="1534">
                  <c:v>0.60997094768481097</c:v>
                </c:pt>
                <c:pt idx="1535">
                  <c:v>0.60997094768481097</c:v>
                </c:pt>
                <c:pt idx="1536">
                  <c:v>0.60997094768481097</c:v>
                </c:pt>
                <c:pt idx="1537">
                  <c:v>0.60997094768481097</c:v>
                </c:pt>
                <c:pt idx="1538">
                  <c:v>0.60997094768481097</c:v>
                </c:pt>
                <c:pt idx="1539">
                  <c:v>0.60997094768481097</c:v>
                </c:pt>
                <c:pt idx="1540">
                  <c:v>0.60997094768481097</c:v>
                </c:pt>
                <c:pt idx="1541">
                  <c:v>0.59578476836256955</c:v>
                </c:pt>
                <c:pt idx="1542">
                  <c:v>0.59578476836256955</c:v>
                </c:pt>
                <c:pt idx="1543">
                  <c:v>0.60997094768481086</c:v>
                </c:pt>
                <c:pt idx="1544">
                  <c:v>0.60997094768481086</c:v>
                </c:pt>
                <c:pt idx="1545">
                  <c:v>0.60997094768481086</c:v>
                </c:pt>
                <c:pt idx="1546">
                  <c:v>0.60997094768481086</c:v>
                </c:pt>
                <c:pt idx="1547">
                  <c:v>0.60997094768481086</c:v>
                </c:pt>
                <c:pt idx="1548">
                  <c:v>0.60997094768481086</c:v>
                </c:pt>
                <c:pt idx="1549">
                  <c:v>0.60997094768481086</c:v>
                </c:pt>
                <c:pt idx="1550">
                  <c:v>0.60997094768481086</c:v>
                </c:pt>
                <c:pt idx="1551">
                  <c:v>0.60997094768481086</c:v>
                </c:pt>
                <c:pt idx="1552">
                  <c:v>0.59578476836256944</c:v>
                </c:pt>
                <c:pt idx="1553">
                  <c:v>0.59578476836256944</c:v>
                </c:pt>
                <c:pt idx="1554">
                  <c:v>0.59578476836256944</c:v>
                </c:pt>
                <c:pt idx="1555">
                  <c:v>0.59578476836256944</c:v>
                </c:pt>
                <c:pt idx="1556">
                  <c:v>0.62395667973943736</c:v>
                </c:pt>
                <c:pt idx="1557">
                  <c:v>0.59578476836256955</c:v>
                </c:pt>
                <c:pt idx="1558">
                  <c:v>0.59578476836256955</c:v>
                </c:pt>
                <c:pt idx="1559">
                  <c:v>0.60997094768481086</c:v>
                </c:pt>
                <c:pt idx="1560">
                  <c:v>0.60997094768481086</c:v>
                </c:pt>
                <c:pt idx="1561">
                  <c:v>0.60997094768481086</c:v>
                </c:pt>
                <c:pt idx="1562">
                  <c:v>0.60997094768481086</c:v>
                </c:pt>
                <c:pt idx="1563">
                  <c:v>0.60997094768481086</c:v>
                </c:pt>
                <c:pt idx="1564">
                  <c:v>0.60997094768481086</c:v>
                </c:pt>
                <c:pt idx="1565">
                  <c:v>0.60997094768481086</c:v>
                </c:pt>
                <c:pt idx="1566">
                  <c:v>0.63774950592182433</c:v>
                </c:pt>
                <c:pt idx="1567">
                  <c:v>0.59578476836256944</c:v>
                </c:pt>
                <c:pt idx="1568">
                  <c:v>0.59578476836256944</c:v>
                </c:pt>
                <c:pt idx="1569">
                  <c:v>0.62395667973943736</c:v>
                </c:pt>
                <c:pt idx="1570">
                  <c:v>0.62395667973943736</c:v>
                </c:pt>
                <c:pt idx="1571">
                  <c:v>0.62395667973943736</c:v>
                </c:pt>
                <c:pt idx="1572">
                  <c:v>0.62395667973943736</c:v>
                </c:pt>
                <c:pt idx="1573">
                  <c:v>0.62395667973943736</c:v>
                </c:pt>
                <c:pt idx="1574">
                  <c:v>0.62395667973943736</c:v>
                </c:pt>
                <c:pt idx="1575">
                  <c:v>0.62395667973943736</c:v>
                </c:pt>
                <c:pt idx="1576">
                  <c:v>0.62534355051846913</c:v>
                </c:pt>
                <c:pt idx="1577">
                  <c:v>0.62534355051846913</c:v>
                </c:pt>
                <c:pt idx="1578">
                  <c:v>0.62534355051846913</c:v>
                </c:pt>
                <c:pt idx="1579">
                  <c:v>0.63774950592182456</c:v>
                </c:pt>
                <c:pt idx="1580">
                  <c:v>0.63774950592182456</c:v>
                </c:pt>
                <c:pt idx="1581">
                  <c:v>0.62534355051846913</c:v>
                </c:pt>
                <c:pt idx="1582">
                  <c:v>0.65135467543147108</c:v>
                </c:pt>
                <c:pt idx="1583">
                  <c:v>0.65135467543147108</c:v>
                </c:pt>
                <c:pt idx="1584">
                  <c:v>0.63087587415780855</c:v>
                </c:pt>
                <c:pt idx="1585">
                  <c:v>0.65808944312673712</c:v>
                </c:pt>
                <c:pt idx="1586">
                  <c:v>0.66477915698407319</c:v>
                </c:pt>
                <c:pt idx="1587">
                  <c:v>0.69109551239075695</c:v>
                </c:pt>
                <c:pt idx="1588">
                  <c:v>0.69756873065902558</c:v>
                </c:pt>
                <c:pt idx="1589">
                  <c:v>0.72618605396213343</c:v>
                </c:pt>
                <c:pt idx="1590">
                  <c:v>0.69109551239075706</c:v>
                </c:pt>
                <c:pt idx="1591">
                  <c:v>0.69109551239075706</c:v>
                </c:pt>
                <c:pt idx="1592">
                  <c:v>0.69109551239075706</c:v>
                </c:pt>
                <c:pt idx="1593">
                  <c:v>0.7167370383412075</c:v>
                </c:pt>
                <c:pt idx="1594">
                  <c:v>0.70719973715001216</c:v>
                </c:pt>
                <c:pt idx="1595">
                  <c:v>0.70719973715001216</c:v>
                </c:pt>
                <c:pt idx="1596">
                  <c:v>0.70719973715001216</c:v>
                </c:pt>
                <c:pt idx="1597">
                  <c:v>0.68122381242289909</c:v>
                </c:pt>
                <c:pt idx="1598">
                  <c:v>0.66797932010873584</c:v>
                </c:pt>
                <c:pt idx="1599">
                  <c:v>0.67462253718622311</c:v>
                </c:pt>
                <c:pt idx="1600">
                  <c:v>0.66797932010873584</c:v>
                </c:pt>
                <c:pt idx="1601">
                  <c:v>0.72624779244520221</c:v>
                </c:pt>
                <c:pt idx="1602">
                  <c:v>0.72624779244520221</c:v>
                </c:pt>
                <c:pt idx="1603">
                  <c:v>0.72624779244520221</c:v>
                </c:pt>
                <c:pt idx="1604">
                  <c:v>0.76328880001181687</c:v>
                </c:pt>
                <c:pt idx="1605">
                  <c:v>0.75720920980455597</c:v>
                </c:pt>
                <c:pt idx="1606">
                  <c:v>0.75720920980455597</c:v>
                </c:pt>
                <c:pt idx="1607">
                  <c:v>0.73251615710811024</c:v>
                </c:pt>
                <c:pt idx="1608">
                  <c:v>0.73251615710811024</c:v>
                </c:pt>
                <c:pt idx="1609">
                  <c:v>0.71993806012961092</c:v>
                </c:pt>
                <c:pt idx="1610">
                  <c:v>0.75720920980455586</c:v>
                </c:pt>
                <c:pt idx="1611">
                  <c:v>0.76631479052783358</c:v>
                </c:pt>
                <c:pt idx="1612">
                  <c:v>0.76631479052783358</c:v>
                </c:pt>
                <c:pt idx="1613">
                  <c:v>0.76933165204257381</c:v>
                </c:pt>
                <c:pt idx="1614">
                  <c:v>0.76933165204257381</c:v>
                </c:pt>
                <c:pt idx="1615">
                  <c:v>0.78724244482354866</c:v>
                </c:pt>
                <c:pt idx="1616">
                  <c:v>0.78724244482354866</c:v>
                </c:pt>
                <c:pt idx="1617">
                  <c:v>0.7693316520425737</c:v>
                </c:pt>
                <c:pt idx="1618">
                  <c:v>0.7693316520425737</c:v>
                </c:pt>
                <c:pt idx="1619">
                  <c:v>0.75720920980455575</c:v>
                </c:pt>
                <c:pt idx="1620">
                  <c:v>0.75720920980455575</c:v>
                </c:pt>
                <c:pt idx="1621">
                  <c:v>0.78130718053207837</c:v>
                </c:pt>
                <c:pt idx="1622">
                  <c:v>0.75720920980455564</c:v>
                </c:pt>
                <c:pt idx="1623">
                  <c:v>0.75720920980455564</c:v>
                </c:pt>
                <c:pt idx="1624">
                  <c:v>0.75720920980455564</c:v>
                </c:pt>
                <c:pt idx="1625">
                  <c:v>0.75720920980455564</c:v>
                </c:pt>
                <c:pt idx="1626">
                  <c:v>0.76933165204257348</c:v>
                </c:pt>
                <c:pt idx="1627">
                  <c:v>0.74493979095499852</c:v>
                </c:pt>
                <c:pt idx="1628">
                  <c:v>0.73874726724222295</c:v>
                </c:pt>
                <c:pt idx="1629">
                  <c:v>0.74493979095499852</c:v>
                </c:pt>
                <c:pt idx="1630">
                  <c:v>0.74493979095499852</c:v>
                </c:pt>
                <c:pt idx="1631">
                  <c:v>0.74493979095499852</c:v>
                </c:pt>
                <c:pt idx="1632">
                  <c:v>0.74184832250969335</c:v>
                </c:pt>
                <c:pt idx="1633">
                  <c:v>0.74184832250969335</c:v>
                </c:pt>
                <c:pt idx="1634">
                  <c:v>0.74184832250969335</c:v>
                </c:pt>
                <c:pt idx="1635">
                  <c:v>0.74184832250969335</c:v>
                </c:pt>
                <c:pt idx="1636">
                  <c:v>0.71993806012961059</c:v>
                </c:pt>
                <c:pt idx="1637">
                  <c:v>0.71993806012961059</c:v>
                </c:pt>
                <c:pt idx="1638">
                  <c:v>0.71358826215476912</c:v>
                </c:pt>
                <c:pt idx="1639">
                  <c:v>0.7199380601296107</c:v>
                </c:pt>
                <c:pt idx="1640">
                  <c:v>0.7199380601296107</c:v>
                </c:pt>
                <c:pt idx="1641">
                  <c:v>0.7199380601296107</c:v>
                </c:pt>
                <c:pt idx="1642">
                  <c:v>0.73251615710810991</c:v>
                </c:pt>
                <c:pt idx="1643">
                  <c:v>0.73251615710810991</c:v>
                </c:pt>
                <c:pt idx="1644">
                  <c:v>0.74493979095499852</c:v>
                </c:pt>
                <c:pt idx="1645">
                  <c:v>0.74493979095499852</c:v>
                </c:pt>
                <c:pt idx="1646">
                  <c:v>0.74493979095499852</c:v>
                </c:pt>
                <c:pt idx="1647">
                  <c:v>0.74493979095499852</c:v>
                </c:pt>
                <c:pt idx="1648">
                  <c:v>0.74493979095499852</c:v>
                </c:pt>
                <c:pt idx="1649">
                  <c:v>0.7199380601296107</c:v>
                </c:pt>
                <c:pt idx="1650">
                  <c:v>0.73251615710810991</c:v>
                </c:pt>
                <c:pt idx="1651">
                  <c:v>0.70719973715001194</c:v>
                </c:pt>
                <c:pt idx="1652">
                  <c:v>0.70719973715001194</c:v>
                </c:pt>
                <c:pt idx="1653">
                  <c:v>0.71358826215476912</c:v>
                </c:pt>
                <c:pt idx="1654">
                  <c:v>0.71358826215476912</c:v>
                </c:pt>
                <c:pt idx="1655">
                  <c:v>0.71358826215476912</c:v>
                </c:pt>
                <c:pt idx="1656">
                  <c:v>0.7199380601296107</c:v>
                </c:pt>
                <c:pt idx="1657">
                  <c:v>0.74493979095499863</c:v>
                </c:pt>
                <c:pt idx="1658">
                  <c:v>0.74493979095499863</c:v>
                </c:pt>
                <c:pt idx="1659">
                  <c:v>0.74493979095499863</c:v>
                </c:pt>
                <c:pt idx="1660">
                  <c:v>0.7356365655090028</c:v>
                </c:pt>
                <c:pt idx="1661">
                  <c:v>0.74805904109241084</c:v>
                </c:pt>
                <c:pt idx="1662">
                  <c:v>0.74805904109241084</c:v>
                </c:pt>
                <c:pt idx="1663">
                  <c:v>0.74805904109241084</c:v>
                </c:pt>
                <c:pt idx="1664">
                  <c:v>0.74805904109241084</c:v>
                </c:pt>
                <c:pt idx="1665">
                  <c:v>0.74805904109241084</c:v>
                </c:pt>
                <c:pt idx="1666">
                  <c:v>0.74805904109241084</c:v>
                </c:pt>
                <c:pt idx="1667">
                  <c:v>0.74805904109241084</c:v>
                </c:pt>
                <c:pt idx="1668">
                  <c:v>0.74805904109241084</c:v>
                </c:pt>
                <c:pt idx="1669">
                  <c:v>0.74805904109241084</c:v>
                </c:pt>
                <c:pt idx="1670">
                  <c:v>0.74805904109241084</c:v>
                </c:pt>
                <c:pt idx="1671">
                  <c:v>0.74805904109241084</c:v>
                </c:pt>
                <c:pt idx="1672">
                  <c:v>0.74805904109241084</c:v>
                </c:pt>
                <c:pt idx="1673">
                  <c:v>0.7603290903523704</c:v>
                </c:pt>
                <c:pt idx="1674">
                  <c:v>0.7603290903523704</c:v>
                </c:pt>
                <c:pt idx="1675">
                  <c:v>0.7603290903523704</c:v>
                </c:pt>
                <c:pt idx="1676">
                  <c:v>0.7603290903523704</c:v>
                </c:pt>
                <c:pt idx="1677">
                  <c:v>0.7603290903523704</c:v>
                </c:pt>
                <c:pt idx="1678">
                  <c:v>0.7603290903523704</c:v>
                </c:pt>
                <c:pt idx="1679">
                  <c:v>0.79036212511777826</c:v>
                </c:pt>
                <c:pt idx="1680">
                  <c:v>0.78442655836284858</c:v>
                </c:pt>
                <c:pt idx="1681">
                  <c:v>0.79626266870016615</c:v>
                </c:pt>
                <c:pt idx="1682">
                  <c:v>0.77845727360000883</c:v>
                </c:pt>
                <c:pt idx="1683">
                  <c:v>0.79626266870016615</c:v>
                </c:pt>
                <c:pt idx="1684">
                  <c:v>0.80795697609136452</c:v>
                </c:pt>
                <c:pt idx="1685">
                  <c:v>0.80795697609136452</c:v>
                </c:pt>
                <c:pt idx="1686">
                  <c:v>0.80795697609136452</c:v>
                </c:pt>
                <c:pt idx="1687">
                  <c:v>0.80795697609136452</c:v>
                </c:pt>
                <c:pt idx="1688">
                  <c:v>0.80795697609136452</c:v>
                </c:pt>
                <c:pt idx="1689">
                  <c:v>0.79626266870016615</c:v>
                </c:pt>
                <c:pt idx="1690">
                  <c:v>0.79626266870016615</c:v>
                </c:pt>
                <c:pt idx="1691">
                  <c:v>0.79626266870016615</c:v>
                </c:pt>
                <c:pt idx="1692">
                  <c:v>0.78442655836284858</c:v>
                </c:pt>
                <c:pt idx="1693">
                  <c:v>0.78442655836284858</c:v>
                </c:pt>
                <c:pt idx="1694">
                  <c:v>0.78442655836284858</c:v>
                </c:pt>
                <c:pt idx="1695">
                  <c:v>0.78442655836284858</c:v>
                </c:pt>
                <c:pt idx="1696">
                  <c:v>0.78442655836284858</c:v>
                </c:pt>
                <c:pt idx="1697">
                  <c:v>0.78442655836284858</c:v>
                </c:pt>
                <c:pt idx="1698">
                  <c:v>0.80795697609136452</c:v>
                </c:pt>
                <c:pt idx="1699">
                  <c:v>0.78442655836284858</c:v>
                </c:pt>
                <c:pt idx="1700">
                  <c:v>0.78442655836284858</c:v>
                </c:pt>
                <c:pt idx="1701">
                  <c:v>0.78442655836284858</c:v>
                </c:pt>
                <c:pt idx="1702">
                  <c:v>0.78442655836284858</c:v>
                </c:pt>
                <c:pt idx="1703">
                  <c:v>0.78442655836284858</c:v>
                </c:pt>
                <c:pt idx="1704">
                  <c:v>0.78442655836284858</c:v>
                </c:pt>
                <c:pt idx="1705">
                  <c:v>0.78442655836284858</c:v>
                </c:pt>
                <c:pt idx="1706">
                  <c:v>0.80795697609136452</c:v>
                </c:pt>
                <c:pt idx="1707">
                  <c:v>0.81951941410591378</c:v>
                </c:pt>
                <c:pt idx="1708">
                  <c:v>0.80795697609136452</c:v>
                </c:pt>
                <c:pt idx="1709">
                  <c:v>0.80795697609136452</c:v>
                </c:pt>
                <c:pt idx="1710">
                  <c:v>0.8309464182562738</c:v>
                </c:pt>
                <c:pt idx="1711">
                  <c:v>0.8309464182562738</c:v>
                </c:pt>
                <c:pt idx="1712">
                  <c:v>0.8309464182562738</c:v>
                </c:pt>
                <c:pt idx="1713">
                  <c:v>0.8309464182562738</c:v>
                </c:pt>
                <c:pt idx="1714">
                  <c:v>0.8309464182562738</c:v>
                </c:pt>
                <c:pt idx="1715">
                  <c:v>0.8309464182562738</c:v>
                </c:pt>
                <c:pt idx="1716">
                  <c:v>0.8309464182562738</c:v>
                </c:pt>
                <c:pt idx="1717">
                  <c:v>0.8309464182562738</c:v>
                </c:pt>
                <c:pt idx="1718">
                  <c:v>0.81143976654294492</c:v>
                </c:pt>
                <c:pt idx="1719">
                  <c:v>0.81143976654294492</c:v>
                </c:pt>
                <c:pt idx="1720">
                  <c:v>0.79626266870016615</c:v>
                </c:pt>
                <c:pt idx="1721">
                  <c:v>0.79626266870016615</c:v>
                </c:pt>
                <c:pt idx="1722">
                  <c:v>0.79626266870016615</c:v>
                </c:pt>
                <c:pt idx="1723">
                  <c:v>0.79626266870016615</c:v>
                </c:pt>
                <c:pt idx="1724">
                  <c:v>0.79626266870016615</c:v>
                </c:pt>
                <c:pt idx="1725">
                  <c:v>0.79626266870016615</c:v>
                </c:pt>
                <c:pt idx="1726">
                  <c:v>0.79919909147055823</c:v>
                </c:pt>
                <c:pt idx="1727">
                  <c:v>0.79919909147055823</c:v>
                </c:pt>
                <c:pt idx="1728">
                  <c:v>0.79919909147055823</c:v>
                </c:pt>
                <c:pt idx="1729">
                  <c:v>0.79919909147055823</c:v>
                </c:pt>
                <c:pt idx="1730">
                  <c:v>0.79919909147055823</c:v>
                </c:pt>
                <c:pt idx="1731">
                  <c:v>0.79919909147055823</c:v>
                </c:pt>
                <c:pt idx="1732">
                  <c:v>0.79919909147055823</c:v>
                </c:pt>
                <c:pt idx="1733">
                  <c:v>0.79919909147055823</c:v>
                </c:pt>
                <c:pt idx="1734">
                  <c:v>0.79919909147055823</c:v>
                </c:pt>
                <c:pt idx="1735">
                  <c:v>0.79919909147055823</c:v>
                </c:pt>
                <c:pt idx="1736">
                  <c:v>0.81089434610117694</c:v>
                </c:pt>
                <c:pt idx="1737">
                  <c:v>0.81089434610117694</c:v>
                </c:pt>
                <c:pt idx="1738">
                  <c:v>0.81089434610117694</c:v>
                </c:pt>
                <c:pt idx="1739">
                  <c:v>0.82532488820130656</c:v>
                </c:pt>
                <c:pt idx="1740">
                  <c:v>0.82532488820130656</c:v>
                </c:pt>
                <c:pt idx="1741">
                  <c:v>0.8451827822104977</c:v>
                </c:pt>
                <c:pt idx="1742">
                  <c:v>0.8451827822104977</c:v>
                </c:pt>
                <c:pt idx="1743">
                  <c:v>0.82245605064829042</c:v>
                </c:pt>
                <c:pt idx="1744">
                  <c:v>0.82245605064829042</c:v>
                </c:pt>
                <c:pt idx="1745">
                  <c:v>0.82245605064829042</c:v>
                </c:pt>
                <c:pt idx="1746">
                  <c:v>0.83388397808091741</c:v>
                </c:pt>
                <c:pt idx="1747">
                  <c:v>0.83160848968118051</c:v>
                </c:pt>
                <c:pt idx="1748">
                  <c:v>0.83160848968118051</c:v>
                </c:pt>
                <c:pt idx="1749">
                  <c:v>0.78736372951902067</c:v>
                </c:pt>
                <c:pt idx="1750">
                  <c:v>0.78736372951902067</c:v>
                </c:pt>
                <c:pt idx="1751">
                  <c:v>0.81089434610117705</c:v>
                </c:pt>
                <c:pt idx="1752">
                  <c:v>0.78736372951902089</c:v>
                </c:pt>
                <c:pt idx="1753">
                  <c:v>0.78736372951902089</c:v>
                </c:pt>
                <c:pt idx="1754">
                  <c:v>0.79919909147055845</c:v>
                </c:pt>
                <c:pt idx="1755">
                  <c:v>0.78736372951902078</c:v>
                </c:pt>
                <c:pt idx="1756">
                  <c:v>0.78736372951902078</c:v>
                </c:pt>
                <c:pt idx="1757">
                  <c:v>0.78736372951902078</c:v>
                </c:pt>
                <c:pt idx="1758">
                  <c:v>0.78736372951902078</c:v>
                </c:pt>
                <c:pt idx="1759">
                  <c:v>0.76326605295471639</c:v>
                </c:pt>
                <c:pt idx="1760">
                  <c:v>0.76326605295471639</c:v>
                </c:pt>
                <c:pt idx="1761">
                  <c:v>0.78139310225743985</c:v>
                </c:pt>
                <c:pt idx="1762">
                  <c:v>0.78139310225743985</c:v>
                </c:pt>
                <c:pt idx="1763">
                  <c:v>0.78139310225743985</c:v>
                </c:pt>
                <c:pt idx="1764">
                  <c:v>0.78139310225743985</c:v>
                </c:pt>
                <c:pt idx="1765">
                  <c:v>0.78139310225743985</c:v>
                </c:pt>
                <c:pt idx="1766">
                  <c:v>0.78139310225743985</c:v>
                </c:pt>
                <c:pt idx="1767">
                  <c:v>0.7632660529547165</c:v>
                </c:pt>
                <c:pt idx="1768">
                  <c:v>0.78736372951902101</c:v>
                </c:pt>
                <c:pt idx="1769">
                  <c:v>0.78736372951902101</c:v>
                </c:pt>
                <c:pt idx="1770">
                  <c:v>0.72599536693435751</c:v>
                </c:pt>
                <c:pt idx="1771">
                  <c:v>0.72599536693435751</c:v>
                </c:pt>
                <c:pt idx="1772">
                  <c:v>0.72599536693435751</c:v>
                </c:pt>
                <c:pt idx="1773">
                  <c:v>0.71325536318101523</c:v>
                </c:pt>
                <c:pt idx="1774">
                  <c:v>0.71325536318101523</c:v>
                </c:pt>
                <c:pt idx="1775">
                  <c:v>0.71325536318101523</c:v>
                </c:pt>
                <c:pt idx="1776">
                  <c:v>0.71325536318101523</c:v>
                </c:pt>
                <c:pt idx="1777">
                  <c:v>0.71325536318101523</c:v>
                </c:pt>
                <c:pt idx="1778">
                  <c:v>0.70035281838334451</c:v>
                </c:pt>
                <c:pt idx="1779">
                  <c:v>0.71325536318101523</c:v>
                </c:pt>
                <c:pt idx="1780">
                  <c:v>0.71325536318101523</c:v>
                </c:pt>
                <c:pt idx="1781">
                  <c:v>0.71325536318101523</c:v>
                </c:pt>
                <c:pt idx="1782">
                  <c:v>0.71325536318101523</c:v>
                </c:pt>
                <c:pt idx="1783">
                  <c:v>0.71325536318101523</c:v>
                </c:pt>
                <c:pt idx="1784">
                  <c:v>0.71325536318101523</c:v>
                </c:pt>
                <c:pt idx="1785">
                  <c:v>0.71325536318101523</c:v>
                </c:pt>
                <c:pt idx="1786">
                  <c:v>0.71325536318101523</c:v>
                </c:pt>
                <c:pt idx="1787">
                  <c:v>0.72599536693435762</c:v>
                </c:pt>
                <c:pt idx="1788">
                  <c:v>0.77538834108801757</c:v>
                </c:pt>
                <c:pt idx="1789">
                  <c:v>0.77538834108801757</c:v>
                </c:pt>
                <c:pt idx="1790">
                  <c:v>0.77538834108801757</c:v>
                </c:pt>
                <c:pt idx="1791">
                  <c:v>0.77839522881054513</c:v>
                </c:pt>
                <c:pt idx="1792">
                  <c:v>0.77839522881054513</c:v>
                </c:pt>
                <c:pt idx="1793">
                  <c:v>0.80220601944118175</c:v>
                </c:pt>
                <c:pt idx="1794">
                  <c:v>0.80220601944118175</c:v>
                </c:pt>
                <c:pt idx="1795">
                  <c:v>0.80220601944118175</c:v>
                </c:pt>
                <c:pt idx="1796">
                  <c:v>0.77839522881054513</c:v>
                </c:pt>
                <c:pt idx="1797">
                  <c:v>0.77839522881054513</c:v>
                </c:pt>
                <c:pt idx="1798">
                  <c:v>0.77839522881054513</c:v>
                </c:pt>
                <c:pt idx="1799">
                  <c:v>0.80220601944118175</c:v>
                </c:pt>
                <c:pt idx="1800">
                  <c:v>0.80220601944118175</c:v>
                </c:pt>
                <c:pt idx="1801">
                  <c:v>0.80220601944118175</c:v>
                </c:pt>
                <c:pt idx="1802">
                  <c:v>0.80220601944118175</c:v>
                </c:pt>
                <c:pt idx="1803">
                  <c:v>0.83689259103319791</c:v>
                </c:pt>
                <c:pt idx="1804">
                  <c:v>0.83689259103319791</c:v>
                </c:pt>
                <c:pt idx="1805">
                  <c:v>0.85936396579041152</c:v>
                </c:pt>
                <c:pt idx="1806">
                  <c:v>0.85936396579041152</c:v>
                </c:pt>
                <c:pt idx="1807">
                  <c:v>0.85936396579041152</c:v>
                </c:pt>
                <c:pt idx="1808">
                  <c:v>0.85936396579041152</c:v>
                </c:pt>
                <c:pt idx="1809">
                  <c:v>0.85936396579041152</c:v>
                </c:pt>
                <c:pt idx="1810">
                  <c:v>0.85936396579041152</c:v>
                </c:pt>
                <c:pt idx="1811">
                  <c:v>0.85936396579041152</c:v>
                </c:pt>
                <c:pt idx="1812">
                  <c:v>0.85936396579041152</c:v>
                </c:pt>
                <c:pt idx="1813">
                  <c:v>0.84819139741922533</c:v>
                </c:pt>
                <c:pt idx="1814">
                  <c:v>0.85936396579041141</c:v>
                </c:pt>
                <c:pt idx="1815">
                  <c:v>0.84819139741922522</c:v>
                </c:pt>
                <c:pt idx="1816">
                  <c:v>0.84819139741922522</c:v>
                </c:pt>
                <c:pt idx="1817">
                  <c:v>0.84819139741922522</c:v>
                </c:pt>
                <c:pt idx="1818">
                  <c:v>0.84819139741922522</c:v>
                </c:pt>
                <c:pt idx="1819">
                  <c:v>0.84819139741922522</c:v>
                </c:pt>
                <c:pt idx="1820">
                  <c:v>0.84819139741922522</c:v>
                </c:pt>
                <c:pt idx="1821">
                  <c:v>0.84819139741922522</c:v>
                </c:pt>
                <c:pt idx="1822">
                  <c:v>0.84819139741922522</c:v>
                </c:pt>
                <c:pt idx="1823">
                  <c:v>0.84819139741922522</c:v>
                </c:pt>
                <c:pt idx="1824">
                  <c:v>0.84819139741922522</c:v>
                </c:pt>
                <c:pt idx="1825">
                  <c:v>0.84819139741922522</c:v>
                </c:pt>
                <c:pt idx="1826">
                  <c:v>0.83689259103319769</c:v>
                </c:pt>
                <c:pt idx="1827">
                  <c:v>0.83689259103319769</c:v>
                </c:pt>
                <c:pt idx="1828">
                  <c:v>0.83689259103319769</c:v>
                </c:pt>
                <c:pt idx="1829">
                  <c:v>0.83689259103319769</c:v>
                </c:pt>
                <c:pt idx="1830">
                  <c:v>0.83689259103319769</c:v>
                </c:pt>
                <c:pt idx="1831">
                  <c:v>0.8593639657904113</c:v>
                </c:pt>
                <c:pt idx="1832">
                  <c:v>0.8593639657904113</c:v>
                </c:pt>
                <c:pt idx="1833">
                  <c:v>0.8593639657904113</c:v>
                </c:pt>
                <c:pt idx="1834">
                  <c:v>0.8593639657904113</c:v>
                </c:pt>
                <c:pt idx="1835">
                  <c:v>0.83689259103319769</c:v>
                </c:pt>
                <c:pt idx="1836">
                  <c:v>0.83689259103319769</c:v>
                </c:pt>
                <c:pt idx="1837">
                  <c:v>0.83689259103319769</c:v>
                </c:pt>
                <c:pt idx="1838">
                  <c:v>0.83689259103319769</c:v>
                </c:pt>
                <c:pt idx="1839">
                  <c:v>0.83689259103319769</c:v>
                </c:pt>
                <c:pt idx="1840">
                  <c:v>0.83689259103319769</c:v>
                </c:pt>
                <c:pt idx="1841">
                  <c:v>0.87041465784445382</c:v>
                </c:pt>
                <c:pt idx="1842">
                  <c:v>0.87041465784445382</c:v>
                </c:pt>
                <c:pt idx="1843">
                  <c:v>0.84255633561106036</c:v>
                </c:pt>
                <c:pt idx="1844">
                  <c:v>0.84255633561106036</c:v>
                </c:pt>
                <c:pt idx="1845">
                  <c:v>0.84255633561106036</c:v>
                </c:pt>
                <c:pt idx="1846">
                  <c:v>0.84255633561106036</c:v>
                </c:pt>
                <c:pt idx="1847">
                  <c:v>0.84255633561106036</c:v>
                </c:pt>
                <c:pt idx="1848">
                  <c:v>0.84255633561106036</c:v>
                </c:pt>
                <c:pt idx="1849">
                  <c:v>0.84255633561106036</c:v>
                </c:pt>
                <c:pt idx="1850">
                  <c:v>0.8593639657904113</c:v>
                </c:pt>
                <c:pt idx="1851">
                  <c:v>0.8704146578444536</c:v>
                </c:pt>
                <c:pt idx="1852">
                  <c:v>0.85936396579041119</c:v>
                </c:pt>
                <c:pt idx="1853">
                  <c:v>0.85936396579041119</c:v>
                </c:pt>
                <c:pt idx="1854">
                  <c:v>0.85936396579041119</c:v>
                </c:pt>
                <c:pt idx="1855">
                  <c:v>0.87862287813158324</c:v>
                </c:pt>
                <c:pt idx="1856">
                  <c:v>0.87862287813158324</c:v>
                </c:pt>
                <c:pt idx="1857">
                  <c:v>0.8620925367463238</c:v>
                </c:pt>
                <c:pt idx="1858">
                  <c:v>0.8620925367463238</c:v>
                </c:pt>
                <c:pt idx="1859">
                  <c:v>0.8620925367463238</c:v>
                </c:pt>
                <c:pt idx="1860">
                  <c:v>0.8620925367463238</c:v>
                </c:pt>
                <c:pt idx="1861">
                  <c:v>0.8620925367463238</c:v>
                </c:pt>
                <c:pt idx="1862">
                  <c:v>0.8626487653722088</c:v>
                </c:pt>
                <c:pt idx="1863">
                  <c:v>0.86209253674632369</c:v>
                </c:pt>
                <c:pt idx="1864">
                  <c:v>0.91616009172975388</c:v>
                </c:pt>
                <c:pt idx="1865">
                  <c:v>0.88407127116750273</c:v>
                </c:pt>
                <c:pt idx="1866">
                  <c:v>0.87314306969651134</c:v>
                </c:pt>
                <c:pt idx="1867">
                  <c:v>0.88407127116750261</c:v>
                </c:pt>
                <c:pt idx="1868">
                  <c:v>0.90557731142265485</c:v>
                </c:pt>
                <c:pt idx="1869">
                  <c:v>0.90557731142265485</c:v>
                </c:pt>
                <c:pt idx="1870">
                  <c:v>0.90557731142265485</c:v>
                </c:pt>
                <c:pt idx="1871">
                  <c:v>0.8840712711675025</c:v>
                </c:pt>
                <c:pt idx="1872">
                  <c:v>0.90557731142265474</c:v>
                </c:pt>
                <c:pt idx="1873">
                  <c:v>0.89488287090394114</c:v>
                </c:pt>
                <c:pt idx="1874">
                  <c:v>0.8840712711675025</c:v>
                </c:pt>
                <c:pt idx="1875">
                  <c:v>0.90557731142265474</c:v>
                </c:pt>
                <c:pt idx="1876">
                  <c:v>0.90557731142265474</c:v>
                </c:pt>
                <c:pt idx="1877">
                  <c:v>0.88407127116750239</c:v>
                </c:pt>
                <c:pt idx="1878">
                  <c:v>0.88407127116750239</c:v>
                </c:pt>
                <c:pt idx="1879">
                  <c:v>0.91088270091575518</c:v>
                </c:pt>
                <c:pt idx="1880">
                  <c:v>0.88407127116750228</c:v>
                </c:pt>
                <c:pt idx="1881">
                  <c:v>0.88407127116750228</c:v>
                </c:pt>
                <c:pt idx="1882">
                  <c:v>0.88407127116750228</c:v>
                </c:pt>
                <c:pt idx="1883">
                  <c:v>0.88407127116750228</c:v>
                </c:pt>
                <c:pt idx="1884">
                  <c:v>0.88407127116750228</c:v>
                </c:pt>
                <c:pt idx="1885">
                  <c:v>0.88407127116750228</c:v>
                </c:pt>
                <c:pt idx="1886">
                  <c:v>0.88407127116750228</c:v>
                </c:pt>
                <c:pt idx="1887">
                  <c:v>0.88407127116750228</c:v>
                </c:pt>
                <c:pt idx="1888">
                  <c:v>0.88407127116750228</c:v>
                </c:pt>
                <c:pt idx="1889">
                  <c:v>0.88407127116750228</c:v>
                </c:pt>
                <c:pt idx="1890">
                  <c:v>0.92663204859449644</c:v>
                </c:pt>
                <c:pt idx="1891">
                  <c:v>0.92663204859449644</c:v>
                </c:pt>
                <c:pt idx="1892">
                  <c:v>0.92663204859449644</c:v>
                </c:pt>
                <c:pt idx="1893">
                  <c:v>0.92673606774600192</c:v>
                </c:pt>
                <c:pt idx="1894">
                  <c:v>0.92673606774600192</c:v>
                </c:pt>
                <c:pt idx="1895">
                  <c:v>0.92673606774600192</c:v>
                </c:pt>
                <c:pt idx="1896">
                  <c:v>0.92673606774600192</c:v>
                </c:pt>
                <c:pt idx="1897">
                  <c:v>0.92673606774600192</c:v>
                </c:pt>
                <c:pt idx="1898">
                  <c:v>0.92673606774600192</c:v>
                </c:pt>
                <c:pt idx="1899">
                  <c:v>0.92673606774600192</c:v>
                </c:pt>
                <c:pt idx="1900">
                  <c:v>0.92673606774600192</c:v>
                </c:pt>
                <c:pt idx="1901">
                  <c:v>0.89488287090394092</c:v>
                </c:pt>
                <c:pt idx="1902">
                  <c:v>0.89488287090394092</c:v>
                </c:pt>
                <c:pt idx="1903">
                  <c:v>0.89488287090394092</c:v>
                </c:pt>
                <c:pt idx="1904">
                  <c:v>0.89488287090394092</c:v>
                </c:pt>
                <c:pt idx="1905">
                  <c:v>0.89488287090394092</c:v>
                </c:pt>
                <c:pt idx="1906">
                  <c:v>0.89488287090394092</c:v>
                </c:pt>
                <c:pt idx="1907">
                  <c:v>0.89488287090394092</c:v>
                </c:pt>
                <c:pt idx="1908">
                  <c:v>0.89488287090394092</c:v>
                </c:pt>
                <c:pt idx="1909">
                  <c:v>0.92663204859449633</c:v>
                </c:pt>
                <c:pt idx="1910">
                  <c:v>0.90876392157929975</c:v>
                </c:pt>
                <c:pt idx="1911">
                  <c:v>0.90876392157929975</c:v>
                </c:pt>
                <c:pt idx="1912">
                  <c:v>0.90876392157929975</c:v>
                </c:pt>
                <c:pt idx="1913">
                  <c:v>0.91616009172975321</c:v>
                </c:pt>
                <c:pt idx="1914">
                  <c:v>0.90024515037758523</c:v>
                </c:pt>
                <c:pt idx="1915">
                  <c:v>0.90024515037758523</c:v>
                </c:pt>
                <c:pt idx="1916">
                  <c:v>0.92663204859449622</c:v>
                </c:pt>
                <c:pt idx="1917">
                  <c:v>0.9472511538300521</c:v>
                </c:pt>
                <c:pt idx="1918">
                  <c:v>0.9472511538300521</c:v>
                </c:pt>
                <c:pt idx="1919">
                  <c:v>0.92663204859449633</c:v>
                </c:pt>
                <c:pt idx="1920">
                  <c:v>0.92193248733349265</c:v>
                </c:pt>
                <c:pt idx="1921">
                  <c:v>0.92558977393290431</c:v>
                </c:pt>
                <c:pt idx="1922">
                  <c:v>0.92558977393290431</c:v>
                </c:pt>
                <c:pt idx="1923">
                  <c:v>0.92558977393290431</c:v>
                </c:pt>
                <c:pt idx="1924">
                  <c:v>0.92558977393290431</c:v>
                </c:pt>
                <c:pt idx="1925">
                  <c:v>0.92558977393290431</c:v>
                </c:pt>
                <c:pt idx="1926">
                  <c:v>0.95090709844224686</c:v>
                </c:pt>
                <c:pt idx="1927">
                  <c:v>0.95090709844224686</c:v>
                </c:pt>
                <c:pt idx="1928">
                  <c:v>0.96105913293873924</c:v>
                </c:pt>
                <c:pt idx="1929">
                  <c:v>0.96105913293873924</c:v>
                </c:pt>
                <c:pt idx="1930">
                  <c:v>0.96105913293873924</c:v>
                </c:pt>
                <c:pt idx="1931">
                  <c:v>0.96105913293873924</c:v>
                </c:pt>
                <c:pt idx="1932">
                  <c:v>0.97110913856395553</c:v>
                </c:pt>
                <c:pt idx="1933">
                  <c:v>0.95090709844224697</c:v>
                </c:pt>
                <c:pt idx="1934">
                  <c:v>0.95090709844224697</c:v>
                </c:pt>
                <c:pt idx="1935">
                  <c:v>0.95090709844224697</c:v>
                </c:pt>
                <c:pt idx="1936">
                  <c:v>0.95090709844224697</c:v>
                </c:pt>
                <c:pt idx="1937">
                  <c:v>0.95090709844224697</c:v>
                </c:pt>
                <c:pt idx="1938">
                  <c:v>0.95090709844224697</c:v>
                </c:pt>
                <c:pt idx="1939">
                  <c:v>0.95090709844224697</c:v>
                </c:pt>
                <c:pt idx="1940">
                  <c:v>0.9092343094613432</c:v>
                </c:pt>
                <c:pt idx="1941">
                  <c:v>0.9092343094613432</c:v>
                </c:pt>
                <c:pt idx="1942">
                  <c:v>0.88772882744016524</c:v>
                </c:pt>
                <c:pt idx="1943">
                  <c:v>0.93028702559222365</c:v>
                </c:pt>
                <c:pt idx="1944">
                  <c:v>0.93028702559222365</c:v>
                </c:pt>
                <c:pt idx="1945">
                  <c:v>0.90923430946134343</c:v>
                </c:pt>
                <c:pt idx="1946">
                  <c:v>0.92506599635378761</c:v>
                </c:pt>
                <c:pt idx="1947">
                  <c:v>0.90923430946134354</c:v>
                </c:pt>
                <c:pt idx="1948">
                  <c:v>0.91453993774631959</c:v>
                </c:pt>
                <c:pt idx="1949">
                  <c:v>0.91453993774631959</c:v>
                </c:pt>
                <c:pt idx="1950">
                  <c:v>0.91981606861074383</c:v>
                </c:pt>
                <c:pt idx="1951">
                  <c:v>0.96609747530469559</c:v>
                </c:pt>
                <c:pt idx="1952">
                  <c:v>0.97110913856395598</c:v>
                </c:pt>
                <c:pt idx="1953">
                  <c:v>0.96105913293873968</c:v>
                </c:pt>
                <c:pt idx="1954">
                  <c:v>0.97110913856395598</c:v>
                </c:pt>
                <c:pt idx="1955">
                  <c:v>0.97110913856395598</c:v>
                </c:pt>
                <c:pt idx="1956">
                  <c:v>0.97110913856395598</c:v>
                </c:pt>
                <c:pt idx="1957">
                  <c:v>1.019900453404146</c:v>
                </c:pt>
                <c:pt idx="1958">
                  <c:v>1.019900453404146</c:v>
                </c:pt>
                <c:pt idx="1959">
                  <c:v>1.019900453404146</c:v>
                </c:pt>
                <c:pt idx="1960">
                  <c:v>1.019900453404146</c:v>
                </c:pt>
                <c:pt idx="1961">
                  <c:v>0.99091251837507199</c:v>
                </c:pt>
                <c:pt idx="1962">
                  <c:v>1.019900453404146</c:v>
                </c:pt>
                <c:pt idx="1963">
                  <c:v>1.019900453404146</c:v>
                </c:pt>
                <c:pt idx="1964">
                  <c:v>1.019900453404146</c:v>
                </c:pt>
                <c:pt idx="1965">
                  <c:v>1.019900453404146</c:v>
                </c:pt>
                <c:pt idx="1966">
                  <c:v>0.9509070984422473</c:v>
                </c:pt>
                <c:pt idx="1967">
                  <c:v>0.9509070984422473</c:v>
                </c:pt>
                <c:pt idx="1968">
                  <c:v>0.9509070984422473</c:v>
                </c:pt>
                <c:pt idx="1969">
                  <c:v>0.9810605530715667</c:v>
                </c:pt>
                <c:pt idx="1970">
                  <c:v>0.95141751782374406</c:v>
                </c:pt>
                <c:pt idx="1971">
                  <c:v>0.99091251837507188</c:v>
                </c:pt>
                <c:pt idx="1972">
                  <c:v>0.99091251837507188</c:v>
                </c:pt>
                <c:pt idx="1973">
                  <c:v>0.99091251837507188</c:v>
                </c:pt>
                <c:pt idx="1974">
                  <c:v>0.99091251837507188</c:v>
                </c:pt>
                <c:pt idx="1975">
                  <c:v>1.019900453404146</c:v>
                </c:pt>
                <c:pt idx="1976">
                  <c:v>1.019900453404146</c:v>
                </c:pt>
                <c:pt idx="1977">
                  <c:v>1.019900453404146</c:v>
                </c:pt>
                <c:pt idx="1978">
                  <c:v>1.019900453404146</c:v>
                </c:pt>
                <c:pt idx="1979">
                  <c:v>1.019900453404146</c:v>
                </c:pt>
                <c:pt idx="1980">
                  <c:v>1.019900453404146</c:v>
                </c:pt>
                <c:pt idx="1981">
                  <c:v>1.0664202229063677</c:v>
                </c:pt>
                <c:pt idx="1982">
                  <c:v>1.0664202229063677</c:v>
                </c:pt>
                <c:pt idx="1983">
                  <c:v>1.0664202229063677</c:v>
                </c:pt>
                <c:pt idx="1984">
                  <c:v>1.0664202229063677</c:v>
                </c:pt>
                <c:pt idx="1985">
                  <c:v>1.0664202229063677</c:v>
                </c:pt>
                <c:pt idx="1986">
                  <c:v>1.0293788780828075</c:v>
                </c:pt>
                <c:pt idx="1987">
                  <c:v>1.0326748811523658</c:v>
                </c:pt>
                <c:pt idx="1988">
                  <c:v>1.0326748811523658</c:v>
                </c:pt>
                <c:pt idx="1989">
                  <c:v>1.0326748811523658</c:v>
                </c:pt>
                <c:pt idx="1990">
                  <c:v>1.0326748811523658</c:v>
                </c:pt>
                <c:pt idx="1991">
                  <c:v>1.0326748811523658</c:v>
                </c:pt>
                <c:pt idx="1992">
                  <c:v>1.0136265833704052</c:v>
                </c:pt>
                <c:pt idx="1993">
                  <c:v>1.0136265833704052</c:v>
                </c:pt>
                <c:pt idx="1994">
                  <c:v>1.0136265833704052</c:v>
                </c:pt>
                <c:pt idx="1995">
                  <c:v>1.0136265833704052</c:v>
                </c:pt>
                <c:pt idx="1996">
                  <c:v>1.0136265833704052</c:v>
                </c:pt>
                <c:pt idx="1997">
                  <c:v>1.0136265833704052</c:v>
                </c:pt>
                <c:pt idx="1998">
                  <c:v>1.0136265833704052</c:v>
                </c:pt>
                <c:pt idx="1999">
                  <c:v>1.0136265833704052</c:v>
                </c:pt>
                <c:pt idx="2000">
                  <c:v>1.0136265833704052</c:v>
                </c:pt>
                <c:pt idx="2001">
                  <c:v>1.0697163472394438</c:v>
                </c:pt>
                <c:pt idx="2002">
                  <c:v>1.0697163472394438</c:v>
                </c:pt>
                <c:pt idx="2003">
                  <c:v>1.0697163472394438</c:v>
                </c:pt>
                <c:pt idx="2004">
                  <c:v>1.0697163472394438</c:v>
                </c:pt>
                <c:pt idx="2005">
                  <c:v>1.0605844662922019</c:v>
                </c:pt>
                <c:pt idx="2006">
                  <c:v>1.037381794992362</c:v>
                </c:pt>
                <c:pt idx="2007">
                  <c:v>1.037381794992362</c:v>
                </c:pt>
                <c:pt idx="2008">
                  <c:v>1.037381794992362</c:v>
                </c:pt>
                <c:pt idx="2009">
                  <c:v>1.0136265833704052</c:v>
                </c:pt>
                <c:pt idx="2010">
                  <c:v>1.042065333493954</c:v>
                </c:pt>
                <c:pt idx="2011">
                  <c:v>1.042065333493954</c:v>
                </c:pt>
                <c:pt idx="2012">
                  <c:v>1.0326748811523658</c:v>
                </c:pt>
                <c:pt idx="2013">
                  <c:v>1.0326748811523658</c:v>
                </c:pt>
                <c:pt idx="2014">
                  <c:v>1.0326748811523658</c:v>
                </c:pt>
                <c:pt idx="2015">
                  <c:v>1.0467270386800993</c:v>
                </c:pt>
                <c:pt idx="2016">
                  <c:v>1.0383191959607767</c:v>
                </c:pt>
                <c:pt idx="2017">
                  <c:v>1.0383191959607767</c:v>
                </c:pt>
                <c:pt idx="2018">
                  <c:v>1.0231967609192767</c:v>
                </c:pt>
                <c:pt idx="2019">
                  <c:v>1.0326748811523658</c:v>
                </c:pt>
                <c:pt idx="2020">
                  <c:v>1.0326748811523658</c:v>
                </c:pt>
                <c:pt idx="2021">
                  <c:v>1.0326748811523658</c:v>
                </c:pt>
                <c:pt idx="2022">
                  <c:v>1.0326748811523658</c:v>
                </c:pt>
                <c:pt idx="2023">
                  <c:v>1.0326748811523658</c:v>
                </c:pt>
                <c:pt idx="2024">
                  <c:v>1.0326748811523658</c:v>
                </c:pt>
                <c:pt idx="2025">
                  <c:v>1.0326748811523658</c:v>
                </c:pt>
                <c:pt idx="2026">
                  <c:v>1.0231967609192767</c:v>
                </c:pt>
                <c:pt idx="2027">
                  <c:v>1.0231967609192767</c:v>
                </c:pt>
                <c:pt idx="2028">
                  <c:v>0.99420839067021194</c:v>
                </c:pt>
                <c:pt idx="2029">
                  <c:v>0.99420839067021194</c:v>
                </c:pt>
                <c:pt idx="2030">
                  <c:v>0.99909943970413917</c:v>
                </c:pt>
                <c:pt idx="2031">
                  <c:v>0.99909943970413917</c:v>
                </c:pt>
                <c:pt idx="2032">
                  <c:v>1.0231967609192767</c:v>
                </c:pt>
                <c:pt idx="2033">
                  <c:v>1.0326748811523658</c:v>
                </c:pt>
                <c:pt idx="2034">
                  <c:v>1.0231967609192767</c:v>
                </c:pt>
                <c:pt idx="2035">
                  <c:v>0.97949295263646818</c:v>
                </c:pt>
                <c:pt idx="2036">
                  <c:v>0.97949295263646818</c:v>
                </c:pt>
                <c:pt idx="2037">
                  <c:v>1.0039653072931136</c:v>
                </c:pt>
                <c:pt idx="2038">
                  <c:v>1.0099663400991805</c:v>
                </c:pt>
                <c:pt idx="2039">
                  <c:v>1.0099663400991805</c:v>
                </c:pt>
                <c:pt idx="2040">
                  <c:v>1.0099663400991805</c:v>
                </c:pt>
                <c:pt idx="2041">
                  <c:v>1.0015346436685804</c:v>
                </c:pt>
                <c:pt idx="2042">
                  <c:v>1.0015346436685804</c:v>
                </c:pt>
                <c:pt idx="2043">
                  <c:v>1.0015346436685804</c:v>
                </c:pt>
                <c:pt idx="2044">
                  <c:v>1.0015346436685804</c:v>
                </c:pt>
                <c:pt idx="2045">
                  <c:v>1.0015346436685804</c:v>
                </c:pt>
                <c:pt idx="2046">
                  <c:v>1.0039653072931136</c:v>
                </c:pt>
                <c:pt idx="2047">
                  <c:v>1.0231967609192765</c:v>
                </c:pt>
                <c:pt idx="2048">
                  <c:v>1.0231967609192765</c:v>
                </c:pt>
                <c:pt idx="2049">
                  <c:v>1.0231967609192765</c:v>
                </c:pt>
                <c:pt idx="2050">
                  <c:v>1.0231967609192765</c:v>
                </c:pt>
                <c:pt idx="2051">
                  <c:v>1.016028067593407</c:v>
                </c:pt>
                <c:pt idx="2052">
                  <c:v>1.0265239279248326</c:v>
                </c:pt>
                <c:pt idx="2053">
                  <c:v>1.0265239279248326</c:v>
                </c:pt>
                <c:pt idx="2054">
                  <c:v>1.0072925398844639</c:v>
                </c:pt>
                <c:pt idx="2055">
                  <c:v>1.0265239279248326</c:v>
                </c:pt>
                <c:pt idx="2056">
                  <c:v>1.0265239279248326</c:v>
                </c:pt>
                <c:pt idx="2057">
                  <c:v>1.0265239279248326</c:v>
                </c:pt>
                <c:pt idx="2058">
                  <c:v>1.0265239279248326</c:v>
                </c:pt>
                <c:pt idx="2059">
                  <c:v>1.004863088815809</c:v>
                </c:pt>
                <c:pt idx="2060">
                  <c:v>1.004863088815809</c:v>
                </c:pt>
                <c:pt idx="2061">
                  <c:v>1.0116520983039023</c:v>
                </c:pt>
                <c:pt idx="2062">
                  <c:v>1.0360026845661003</c:v>
                </c:pt>
                <c:pt idx="2063">
                  <c:v>1.0407085818575317</c:v>
                </c:pt>
                <c:pt idx="2064">
                  <c:v>1.0407085818575317</c:v>
                </c:pt>
                <c:pt idx="2065">
                  <c:v>1.0407085818575317</c:v>
                </c:pt>
                <c:pt idx="2066">
                  <c:v>1.0360026845661001</c:v>
                </c:pt>
                <c:pt idx="2067">
                  <c:v>1.0910625331119475</c:v>
                </c:pt>
                <c:pt idx="2068">
                  <c:v>1.1087621323296484</c:v>
                </c:pt>
                <c:pt idx="2069">
                  <c:v>1.1163655587740475</c:v>
                </c:pt>
                <c:pt idx="2070">
                  <c:v>1.1261538963971169</c:v>
                </c:pt>
                <c:pt idx="2071">
                  <c:v>1.1347376504925182</c:v>
                </c:pt>
                <c:pt idx="2072">
                  <c:v>1.1347376504925182</c:v>
                </c:pt>
                <c:pt idx="2073">
                  <c:v>1.1304549835208386</c:v>
                </c:pt>
                <c:pt idx="2074">
                  <c:v>1.1579705692756947</c:v>
                </c:pt>
                <c:pt idx="2075">
                  <c:v>1.117495823069053</c:v>
                </c:pt>
                <c:pt idx="2076">
                  <c:v>1.1600554886484358</c:v>
                </c:pt>
                <c:pt idx="2077">
                  <c:v>1.2008775302364285</c:v>
                </c:pt>
                <c:pt idx="2078">
                  <c:v>1.1968695043022404</c:v>
                </c:pt>
                <c:pt idx="2079">
                  <c:v>1.1928453494292797</c:v>
                </c:pt>
                <c:pt idx="2080">
                  <c:v>1.1928453494292797</c:v>
                </c:pt>
                <c:pt idx="2081">
                  <c:v>1.1928453494292797</c:v>
                </c:pt>
                <c:pt idx="2082">
                  <c:v>1.1928453494292797</c:v>
                </c:pt>
                <c:pt idx="2083">
                  <c:v>1.2077333953598517</c:v>
                </c:pt>
                <c:pt idx="2084">
                  <c:v>1.2206801796821309</c:v>
                </c:pt>
                <c:pt idx="2085">
                  <c:v>1.2206801796821309</c:v>
                </c:pt>
                <c:pt idx="2086">
                  <c:v>1.2515707003889556</c:v>
                </c:pt>
                <c:pt idx="2087">
                  <c:v>1.2515707003889556</c:v>
                </c:pt>
                <c:pt idx="2088">
                  <c:v>1.2553657754248884</c:v>
                </c:pt>
                <c:pt idx="2089">
                  <c:v>1.2477611678738583</c:v>
                </c:pt>
                <c:pt idx="2090">
                  <c:v>1.2400982868368504</c:v>
                </c:pt>
                <c:pt idx="2091">
                  <c:v>1.2128061144964732</c:v>
                </c:pt>
                <c:pt idx="2092">
                  <c:v>1.2128061144964732</c:v>
                </c:pt>
                <c:pt idx="2093">
                  <c:v>1.1847481299386478</c:v>
                </c:pt>
                <c:pt idx="2094">
                  <c:v>1.1765848098897034</c:v>
                </c:pt>
                <c:pt idx="2095">
                  <c:v>1.1769944467766367</c:v>
                </c:pt>
                <c:pt idx="2096">
                  <c:v>1.2008775302364285</c:v>
                </c:pt>
                <c:pt idx="2097">
                  <c:v>1.2008775302364285</c:v>
                </c:pt>
                <c:pt idx="2098">
                  <c:v>1.1928453494292797</c:v>
                </c:pt>
                <c:pt idx="2099">
                  <c:v>1.2167508971820993</c:v>
                </c:pt>
                <c:pt idx="2100">
                  <c:v>1.2400982868368502</c:v>
                </c:pt>
                <c:pt idx="2101">
                  <c:v>1.2088457088508884</c:v>
                </c:pt>
                <c:pt idx="2102">
                  <c:v>1.2226395989890104</c:v>
                </c:pt>
                <c:pt idx="2103">
                  <c:v>1.2400982868368504</c:v>
                </c:pt>
                <c:pt idx="2104">
                  <c:v>1.2226395989890104</c:v>
                </c:pt>
                <c:pt idx="2105">
                  <c:v>1.2226395989890104</c:v>
                </c:pt>
                <c:pt idx="2106">
                  <c:v>1.2400982868368504</c:v>
                </c:pt>
                <c:pt idx="2107">
                  <c:v>1.2549870223951511</c:v>
                </c:pt>
                <c:pt idx="2108">
                  <c:v>1.2400982868368504</c:v>
                </c:pt>
                <c:pt idx="2109">
                  <c:v>1.2549110405301664</c:v>
                </c:pt>
                <c:pt idx="2110">
                  <c:v>1.2549870223951511</c:v>
                </c:pt>
                <c:pt idx="2111">
                  <c:v>1.2549870223951511</c:v>
                </c:pt>
                <c:pt idx="2112">
                  <c:v>1.2048695560064666</c:v>
                </c:pt>
                <c:pt idx="2113">
                  <c:v>1.2048695560064666</c:v>
                </c:pt>
                <c:pt idx="2114">
                  <c:v>1.2048695560064666</c:v>
                </c:pt>
                <c:pt idx="2115">
                  <c:v>1.2048695560064666</c:v>
                </c:pt>
                <c:pt idx="2116">
                  <c:v>1.2076548587437974</c:v>
                </c:pt>
                <c:pt idx="2117">
                  <c:v>1.2273789652570815</c:v>
                </c:pt>
                <c:pt idx="2118">
                  <c:v>1.2273789652570815</c:v>
                </c:pt>
                <c:pt idx="2119">
                  <c:v>1.2234649235723594</c:v>
                </c:pt>
                <c:pt idx="2120">
                  <c:v>1.2234649235723594</c:v>
                </c:pt>
                <c:pt idx="2121">
                  <c:v>1.2234649235723594</c:v>
                </c:pt>
                <c:pt idx="2122">
                  <c:v>1.2351613871154676</c:v>
                </c:pt>
                <c:pt idx="2123">
                  <c:v>1.2234649235723594</c:v>
                </c:pt>
                <c:pt idx="2124">
                  <c:v>1.2076548587437974</c:v>
                </c:pt>
                <c:pt idx="2125">
                  <c:v>1.2332219991900952</c:v>
                </c:pt>
                <c:pt idx="2126">
                  <c:v>1.2036626938587978</c:v>
                </c:pt>
                <c:pt idx="2127">
                  <c:v>1.2036626938587978</c:v>
                </c:pt>
                <c:pt idx="2128">
                  <c:v>1.2066187200914213</c:v>
                </c:pt>
                <c:pt idx="2129">
                  <c:v>1.2066187200914213</c:v>
                </c:pt>
                <c:pt idx="2130">
                  <c:v>1.2155916921644967</c:v>
                </c:pt>
                <c:pt idx="2131">
                  <c:v>1.2036626938587978</c:v>
                </c:pt>
                <c:pt idx="2132">
                  <c:v>1.2036626938587978</c:v>
                </c:pt>
                <c:pt idx="2133">
                  <c:v>1.2036626938587978</c:v>
                </c:pt>
                <c:pt idx="2134">
                  <c:v>1.2036626938587978</c:v>
                </c:pt>
                <c:pt idx="2135">
                  <c:v>1.2036626938587978</c:v>
                </c:pt>
                <c:pt idx="2136">
                  <c:v>1.2076548587437972</c:v>
                </c:pt>
                <c:pt idx="2137">
                  <c:v>1.2251113269069027</c:v>
                </c:pt>
                <c:pt idx="2138">
                  <c:v>1.2251113269069027</c:v>
                </c:pt>
                <c:pt idx="2139">
                  <c:v>1.211631149599073</c:v>
                </c:pt>
                <c:pt idx="2140">
                  <c:v>1.211631149599073</c:v>
                </c:pt>
                <c:pt idx="2141">
                  <c:v>1.211631149599073</c:v>
                </c:pt>
                <c:pt idx="2142">
                  <c:v>1.211631149599073</c:v>
                </c:pt>
                <c:pt idx="2143">
                  <c:v>1.211631149599073</c:v>
                </c:pt>
                <c:pt idx="2144">
                  <c:v>1.2155916921644965</c:v>
                </c:pt>
                <c:pt idx="2145">
                  <c:v>1.2155916921644965</c:v>
                </c:pt>
                <c:pt idx="2146">
                  <c:v>1.2144043954303128</c:v>
                </c:pt>
                <c:pt idx="2147">
                  <c:v>1.214801060330559</c:v>
                </c:pt>
                <c:pt idx="2148">
                  <c:v>1.227378965257081</c:v>
                </c:pt>
                <c:pt idx="2149">
                  <c:v>1.2386439229461097</c:v>
                </c:pt>
                <c:pt idx="2150">
                  <c:v>1.227378965257081</c:v>
                </c:pt>
                <c:pt idx="2151">
                  <c:v>1.227378965257081</c:v>
                </c:pt>
                <c:pt idx="2152">
                  <c:v>1.224248737740351</c:v>
                </c:pt>
                <c:pt idx="2153">
                  <c:v>1.224248737740351</c:v>
                </c:pt>
                <c:pt idx="2154">
                  <c:v>1.224248737740351</c:v>
                </c:pt>
                <c:pt idx="2155">
                  <c:v>1.224248737740351</c:v>
                </c:pt>
                <c:pt idx="2156">
                  <c:v>1.224248737740351</c:v>
                </c:pt>
                <c:pt idx="2157">
                  <c:v>1.224248737740351</c:v>
                </c:pt>
                <c:pt idx="2158">
                  <c:v>1.2566347290506577</c:v>
                </c:pt>
                <c:pt idx="2159">
                  <c:v>1.2448812221868628</c:v>
                </c:pt>
                <c:pt idx="2160">
                  <c:v>1.2573929804099222</c:v>
                </c:pt>
                <c:pt idx="2161">
                  <c:v>1.2581506572596579</c:v>
                </c:pt>
                <c:pt idx="2162">
                  <c:v>1.252452965312401</c:v>
                </c:pt>
                <c:pt idx="2163">
                  <c:v>1.2581506572596579</c:v>
                </c:pt>
                <c:pt idx="2164">
                  <c:v>1.2581506572596579</c:v>
                </c:pt>
                <c:pt idx="2165">
                  <c:v>1.2505468558980826</c:v>
                </c:pt>
                <c:pt idx="2166">
                  <c:v>1.252452965312401</c:v>
                </c:pt>
                <c:pt idx="2167">
                  <c:v>1.252452965312401</c:v>
                </c:pt>
                <c:pt idx="2168">
                  <c:v>1.244804468541703</c:v>
                </c:pt>
                <c:pt idx="2169">
                  <c:v>1.2428837102961494</c:v>
                </c:pt>
                <c:pt idx="2170">
                  <c:v>1.2428837102961494</c:v>
                </c:pt>
                <c:pt idx="2171">
                  <c:v>1.2428837102961494</c:v>
                </c:pt>
                <c:pt idx="2172">
                  <c:v>1.2428837102961494</c:v>
                </c:pt>
                <c:pt idx="2173">
                  <c:v>1.2428837102961494</c:v>
                </c:pt>
                <c:pt idx="2174">
                  <c:v>1.2428837102961494</c:v>
                </c:pt>
                <c:pt idx="2175">
                  <c:v>1.2332219991900952</c:v>
                </c:pt>
                <c:pt idx="2176">
                  <c:v>1.2332219991900952</c:v>
                </c:pt>
                <c:pt idx="2177">
                  <c:v>1.2428837102961496</c:v>
                </c:pt>
                <c:pt idx="2178">
                  <c:v>1.250546855898083</c:v>
                </c:pt>
                <c:pt idx="2179">
                  <c:v>1.250546855898083</c:v>
                </c:pt>
                <c:pt idx="2180">
                  <c:v>1.2352388844535822</c:v>
                </c:pt>
                <c:pt idx="2181">
                  <c:v>1.2352388844535822</c:v>
                </c:pt>
                <c:pt idx="2182">
                  <c:v>1.2532143929293833</c:v>
                </c:pt>
                <c:pt idx="2183">
                  <c:v>1.2532143929293833</c:v>
                </c:pt>
                <c:pt idx="2184">
                  <c:v>1.2532143929293833</c:v>
                </c:pt>
                <c:pt idx="2185">
                  <c:v>1.2532143929293833</c:v>
                </c:pt>
                <c:pt idx="2186">
                  <c:v>1.2532143929293833</c:v>
                </c:pt>
                <c:pt idx="2187">
                  <c:v>1.2460134645255478</c:v>
                </c:pt>
                <c:pt idx="2188">
                  <c:v>1.2645996342469525</c:v>
                </c:pt>
                <c:pt idx="2189">
                  <c:v>1.2645996342469525</c:v>
                </c:pt>
                <c:pt idx="2190">
                  <c:v>1.2869884726992338</c:v>
                </c:pt>
                <c:pt idx="2191">
                  <c:v>1.2608192928064352</c:v>
                </c:pt>
                <c:pt idx="2192">
                  <c:v>1.2608192928064352</c:v>
                </c:pt>
                <c:pt idx="2193">
                  <c:v>1.2702445390575283</c:v>
                </c:pt>
                <c:pt idx="2194">
                  <c:v>1.2814386017214838</c:v>
                </c:pt>
                <c:pt idx="2195">
                  <c:v>1.2758567096753874</c:v>
                </c:pt>
                <c:pt idx="2196">
                  <c:v>1.2906723811212091</c:v>
                </c:pt>
                <c:pt idx="2197">
                  <c:v>1.2832919831624026</c:v>
                </c:pt>
                <c:pt idx="2198">
                  <c:v>1.2832919831624026</c:v>
                </c:pt>
                <c:pt idx="2199">
                  <c:v>1.276602624985731</c:v>
                </c:pt>
                <c:pt idx="2200">
                  <c:v>1.276602624985731</c:v>
                </c:pt>
                <c:pt idx="2201">
                  <c:v>1.276602624985731</c:v>
                </c:pt>
                <c:pt idx="2202">
                  <c:v>1.276602624985731</c:v>
                </c:pt>
                <c:pt idx="2203">
                  <c:v>1.276602624985731</c:v>
                </c:pt>
                <c:pt idx="2204">
                  <c:v>1.276602624985731</c:v>
                </c:pt>
                <c:pt idx="2205">
                  <c:v>1.276602624985731</c:v>
                </c:pt>
                <c:pt idx="2206">
                  <c:v>1.2979976825562858</c:v>
                </c:pt>
                <c:pt idx="2207">
                  <c:v>1.3016413298828238</c:v>
                </c:pt>
                <c:pt idx="2208">
                  <c:v>1.3016413298828238</c:v>
                </c:pt>
                <c:pt idx="2209">
                  <c:v>1.3016413298828238</c:v>
                </c:pt>
                <c:pt idx="2210">
                  <c:v>1.3016413298828238</c:v>
                </c:pt>
                <c:pt idx="2211">
                  <c:v>1.3052707315805436</c:v>
                </c:pt>
                <c:pt idx="2212">
                  <c:v>1.3052707315805436</c:v>
                </c:pt>
                <c:pt idx="2213">
                  <c:v>1.2683657385105618</c:v>
                </c:pt>
                <c:pt idx="2214">
                  <c:v>1.3050529314021855</c:v>
                </c:pt>
                <c:pt idx="2215">
                  <c:v>1.3050529314021855</c:v>
                </c:pt>
                <c:pt idx="2216">
                  <c:v>1.3124912650808507</c:v>
                </c:pt>
                <c:pt idx="2217">
                  <c:v>1.3124912650808507</c:v>
                </c:pt>
                <c:pt idx="2218">
                  <c:v>1.3124912650808507</c:v>
                </c:pt>
                <c:pt idx="2219">
                  <c:v>1.2907456938822572</c:v>
                </c:pt>
                <c:pt idx="2220">
                  <c:v>1.326776785237046</c:v>
                </c:pt>
                <c:pt idx="2221">
                  <c:v>1.3196590328981119</c:v>
                </c:pt>
                <c:pt idx="2222">
                  <c:v>1.3196590328981119</c:v>
                </c:pt>
                <c:pt idx="2223">
                  <c:v>1.3196590328981119</c:v>
                </c:pt>
                <c:pt idx="2224">
                  <c:v>1.3196590328981119</c:v>
                </c:pt>
                <c:pt idx="2225">
                  <c:v>1.3196590328981119</c:v>
                </c:pt>
                <c:pt idx="2226">
                  <c:v>1.3407913711707513</c:v>
                </c:pt>
                <c:pt idx="2227">
                  <c:v>1.2979976825562856</c:v>
                </c:pt>
                <c:pt idx="2228">
                  <c:v>1.3197312541841637</c:v>
                </c:pt>
                <c:pt idx="2229">
                  <c:v>1.3197312541841637</c:v>
                </c:pt>
                <c:pt idx="2230">
                  <c:v>1.3214439772054183</c:v>
                </c:pt>
                <c:pt idx="2231">
                  <c:v>1.3214439772054183</c:v>
                </c:pt>
                <c:pt idx="2232">
                  <c:v>1.3214439772054183</c:v>
                </c:pt>
                <c:pt idx="2233">
                  <c:v>1.3214439772054183</c:v>
                </c:pt>
                <c:pt idx="2234">
                  <c:v>1.3214439772054183</c:v>
                </c:pt>
                <c:pt idx="2235">
                  <c:v>1.3214439772054183</c:v>
                </c:pt>
                <c:pt idx="2236">
                  <c:v>1.354750767789147</c:v>
                </c:pt>
                <c:pt idx="2237">
                  <c:v>1.354750767789147</c:v>
                </c:pt>
                <c:pt idx="2238">
                  <c:v>1.354750767789147</c:v>
                </c:pt>
                <c:pt idx="2239">
                  <c:v>1.354750767789147</c:v>
                </c:pt>
                <c:pt idx="2240">
                  <c:v>1.354750767789147</c:v>
                </c:pt>
                <c:pt idx="2241">
                  <c:v>1.354750767789147</c:v>
                </c:pt>
                <c:pt idx="2242">
                  <c:v>1.3752291551635996</c:v>
                </c:pt>
                <c:pt idx="2243">
                  <c:v>1.354750767789147</c:v>
                </c:pt>
                <c:pt idx="2244">
                  <c:v>1.354750767789147</c:v>
                </c:pt>
                <c:pt idx="2245">
                  <c:v>1.354750767789147</c:v>
                </c:pt>
                <c:pt idx="2246">
                  <c:v>1.3478310244304537</c:v>
                </c:pt>
                <c:pt idx="2247">
                  <c:v>1.3502583850409837</c:v>
                </c:pt>
                <c:pt idx="2248">
                  <c:v>1.3502583850409837</c:v>
                </c:pt>
                <c:pt idx="2249">
                  <c:v>1.2709440991217944</c:v>
                </c:pt>
                <c:pt idx="2250">
                  <c:v>1.2711694555070208</c:v>
                </c:pt>
                <c:pt idx="2251">
                  <c:v>1.2711694555070208</c:v>
                </c:pt>
                <c:pt idx="2252">
                  <c:v>1.3004251875403625</c:v>
                </c:pt>
                <c:pt idx="2253">
                  <c:v>1.3220866185836087</c:v>
                </c:pt>
                <c:pt idx="2254">
                  <c:v>1.3220866185836087</c:v>
                </c:pt>
                <c:pt idx="2255">
                  <c:v>1.3076989398186947</c:v>
                </c:pt>
                <c:pt idx="2256">
                  <c:v>1.3076989398186947</c:v>
                </c:pt>
                <c:pt idx="2257">
                  <c:v>1.3076989398186947</c:v>
                </c:pt>
                <c:pt idx="2258">
                  <c:v>1.3076989398186947</c:v>
                </c:pt>
                <c:pt idx="2259">
                  <c:v>1.3076989398186947</c:v>
                </c:pt>
                <c:pt idx="2260">
                  <c:v>1.3076989398186947</c:v>
                </c:pt>
                <c:pt idx="2261">
                  <c:v>1.3076989398186947</c:v>
                </c:pt>
                <c:pt idx="2262">
                  <c:v>1.3076989398186947</c:v>
                </c:pt>
                <c:pt idx="2263">
                  <c:v>1.3076989398186947</c:v>
                </c:pt>
                <c:pt idx="2264">
                  <c:v>1.3076989398186947</c:v>
                </c:pt>
                <c:pt idx="2265">
                  <c:v>1.3076989398186947</c:v>
                </c:pt>
                <c:pt idx="2266">
                  <c:v>1.3149191585783986</c:v>
                </c:pt>
                <c:pt idx="2267">
                  <c:v>1.3292050586414457</c:v>
                </c:pt>
                <c:pt idx="2268">
                  <c:v>1.3292050586414457</c:v>
                </c:pt>
                <c:pt idx="2269">
                  <c:v>1.3292050586414457</c:v>
                </c:pt>
                <c:pt idx="2270">
                  <c:v>1.3295587103974957</c:v>
                </c:pt>
                <c:pt idx="2271">
                  <c:v>1.3295587103974957</c:v>
                </c:pt>
                <c:pt idx="2272">
                  <c:v>1.3413991273957635</c:v>
                </c:pt>
                <c:pt idx="2273">
                  <c:v>1.3413991273957635</c:v>
                </c:pt>
                <c:pt idx="2274">
                  <c:v>1.3413991273957635</c:v>
                </c:pt>
                <c:pt idx="2275">
                  <c:v>1.3413991273957635</c:v>
                </c:pt>
                <c:pt idx="2276">
                  <c:v>1.3220866185836084</c:v>
                </c:pt>
                <c:pt idx="2277">
                  <c:v>1.3096532787014949</c:v>
                </c:pt>
                <c:pt idx="2278">
                  <c:v>1.3004251875403621</c:v>
                </c:pt>
                <c:pt idx="2279">
                  <c:v>1.3004251875403621</c:v>
                </c:pt>
                <c:pt idx="2280">
                  <c:v>1.2936140919391885</c:v>
                </c:pt>
                <c:pt idx="2281">
                  <c:v>1.3149191585783984</c:v>
                </c:pt>
                <c:pt idx="2282">
                  <c:v>1.3149191585783984</c:v>
                </c:pt>
                <c:pt idx="2283">
                  <c:v>1.3149191585783984</c:v>
                </c:pt>
                <c:pt idx="2284">
                  <c:v>1.3149191585783984</c:v>
                </c:pt>
                <c:pt idx="2285">
                  <c:v>1.3149191585783984</c:v>
                </c:pt>
                <c:pt idx="2286">
                  <c:v>1.3149191585783984</c:v>
                </c:pt>
                <c:pt idx="2287">
                  <c:v>1.3220866185836084</c:v>
                </c:pt>
                <c:pt idx="2288">
                  <c:v>1.3149191585783984</c:v>
                </c:pt>
                <c:pt idx="2289">
                  <c:v>1.3571788010474881</c:v>
                </c:pt>
                <c:pt idx="2290">
                  <c:v>1.3467801342239618</c:v>
                </c:pt>
                <c:pt idx="2291">
                  <c:v>1.3467801342239618</c:v>
                </c:pt>
                <c:pt idx="2292">
                  <c:v>1.3571788010474881</c:v>
                </c:pt>
                <c:pt idx="2293">
                  <c:v>1.3571788010474881</c:v>
                </c:pt>
                <c:pt idx="2294">
                  <c:v>1.3571788010474881</c:v>
                </c:pt>
                <c:pt idx="2295">
                  <c:v>1.3596578177744776</c:v>
                </c:pt>
                <c:pt idx="2296">
                  <c:v>1.3571788010474881</c:v>
                </c:pt>
                <c:pt idx="2297">
                  <c:v>1.3432897429383164</c:v>
                </c:pt>
                <c:pt idx="2298">
                  <c:v>1.3432897429383164</c:v>
                </c:pt>
                <c:pt idx="2299">
                  <c:v>1.3432897429383164</c:v>
                </c:pt>
                <c:pt idx="2300">
                  <c:v>1.3432897429383164</c:v>
                </c:pt>
                <c:pt idx="2301">
                  <c:v>1.3432897429383164</c:v>
                </c:pt>
                <c:pt idx="2302">
                  <c:v>1.3432897429383164</c:v>
                </c:pt>
                <c:pt idx="2303">
                  <c:v>1.3432897429383164</c:v>
                </c:pt>
                <c:pt idx="2304">
                  <c:v>1.3397871261370558</c:v>
                </c:pt>
                <c:pt idx="2305">
                  <c:v>1.3571788010474881</c:v>
                </c:pt>
                <c:pt idx="2306">
                  <c:v>1.3397871261370558</c:v>
                </c:pt>
                <c:pt idx="2307">
                  <c:v>1.336272197876383</c:v>
                </c:pt>
                <c:pt idx="2308">
                  <c:v>1.3571788010474881</c:v>
                </c:pt>
                <c:pt idx="2309">
                  <c:v>1.3571788010474881</c:v>
                </c:pt>
                <c:pt idx="2310">
                  <c:v>1.3571788010474881</c:v>
                </c:pt>
                <c:pt idx="2311">
                  <c:v>1.3537245795520028</c:v>
                </c:pt>
                <c:pt idx="2312">
                  <c:v>1.3571788010474881</c:v>
                </c:pt>
                <c:pt idx="2313">
                  <c:v>1.3595893871724787</c:v>
                </c:pt>
                <c:pt idx="2314">
                  <c:v>1.3630311285465762</c:v>
                </c:pt>
                <c:pt idx="2315">
                  <c:v>1.3386824715735235</c:v>
                </c:pt>
                <c:pt idx="2316">
                  <c:v>1.3386824715735235</c:v>
                </c:pt>
                <c:pt idx="2317">
                  <c:v>1.3101820276654323</c:v>
                </c:pt>
                <c:pt idx="2318">
                  <c:v>1.3101820276654323</c:v>
                </c:pt>
                <c:pt idx="2319">
                  <c:v>1.3101820276654323</c:v>
                </c:pt>
                <c:pt idx="2320">
                  <c:v>1.2977136963518003</c:v>
                </c:pt>
                <c:pt idx="2321">
                  <c:v>1.2991799204426111</c:v>
                </c:pt>
                <c:pt idx="2322">
                  <c:v>1.3101091133933427</c:v>
                </c:pt>
                <c:pt idx="2323">
                  <c:v>1.3101091133933427</c:v>
                </c:pt>
                <c:pt idx="2324">
                  <c:v>1.3028366127921862</c:v>
                </c:pt>
                <c:pt idx="2325">
                  <c:v>1.3130033689753957</c:v>
                </c:pt>
                <c:pt idx="2326">
                  <c:v>1.2977875200178557</c:v>
                </c:pt>
                <c:pt idx="2327">
                  <c:v>1.3172577168962873</c:v>
                </c:pt>
                <c:pt idx="2328">
                  <c:v>1.3172577168962873</c:v>
                </c:pt>
                <c:pt idx="2329">
                  <c:v>1.3173291063615453</c:v>
                </c:pt>
                <c:pt idx="2330">
                  <c:v>1.3595893871724789</c:v>
                </c:pt>
                <c:pt idx="2331">
                  <c:v>1.3664620221983061</c:v>
                </c:pt>
                <c:pt idx="2332">
                  <c:v>1.3457007737842486</c:v>
                </c:pt>
                <c:pt idx="2333">
                  <c:v>1.3173291063615455</c:v>
                </c:pt>
                <c:pt idx="2334">
                  <c:v>1.2973475734811841</c:v>
                </c:pt>
                <c:pt idx="2335">
                  <c:v>1.3101091133933431</c:v>
                </c:pt>
                <c:pt idx="2336">
                  <c:v>1.2973475734811843</c:v>
                </c:pt>
                <c:pt idx="2337">
                  <c:v>1.2973475734811843</c:v>
                </c:pt>
                <c:pt idx="2338">
                  <c:v>1.2955108352327909</c:v>
                </c:pt>
                <c:pt idx="2339">
                  <c:v>1.2955108352327909</c:v>
                </c:pt>
                <c:pt idx="2340">
                  <c:v>1.2955108352327909</c:v>
                </c:pt>
                <c:pt idx="2341">
                  <c:v>1.2955108352327909</c:v>
                </c:pt>
                <c:pt idx="2342">
                  <c:v>1.2955108352327909</c:v>
                </c:pt>
                <c:pt idx="2343">
                  <c:v>1.2955108352327909</c:v>
                </c:pt>
                <c:pt idx="2344">
                  <c:v>1.2955108352327909</c:v>
                </c:pt>
                <c:pt idx="2345">
                  <c:v>1.2955108352327909</c:v>
                </c:pt>
                <c:pt idx="2346">
                  <c:v>1.2955108352327909</c:v>
                </c:pt>
                <c:pt idx="2347">
                  <c:v>1.3082956869556785</c:v>
                </c:pt>
                <c:pt idx="2348">
                  <c:v>1.3101091133933436</c:v>
                </c:pt>
                <c:pt idx="2349">
                  <c:v>1.3101091133933436</c:v>
                </c:pt>
                <c:pt idx="2350">
                  <c:v>1.3540570674514893</c:v>
                </c:pt>
                <c:pt idx="2351">
                  <c:v>1.328062783660463</c:v>
                </c:pt>
                <c:pt idx="2352">
                  <c:v>1.317329106361546</c:v>
                </c:pt>
                <c:pt idx="2353">
                  <c:v>1.317329106361546</c:v>
                </c:pt>
                <c:pt idx="2354">
                  <c:v>1.317329106361546</c:v>
                </c:pt>
                <c:pt idx="2355">
                  <c:v>1.317329106361546</c:v>
                </c:pt>
                <c:pt idx="2356">
                  <c:v>1.317329106361546</c:v>
                </c:pt>
                <c:pt idx="2357">
                  <c:v>1.317329106361546</c:v>
                </c:pt>
                <c:pt idx="2358">
                  <c:v>1.2732048381962013</c:v>
                </c:pt>
                <c:pt idx="2359">
                  <c:v>1.1950395613008171</c:v>
                </c:pt>
                <c:pt idx="2360">
                  <c:v>1.1786463337304285</c:v>
                </c:pt>
                <c:pt idx="2361">
                  <c:v>1.1786463337304285</c:v>
                </c:pt>
                <c:pt idx="2362">
                  <c:v>1.1786463337304285</c:v>
                </c:pt>
                <c:pt idx="2363">
                  <c:v>1.186876539378255</c:v>
                </c:pt>
                <c:pt idx="2364">
                  <c:v>1.2111694977155121</c:v>
                </c:pt>
                <c:pt idx="2365">
                  <c:v>1.1703466646504843</c:v>
                </c:pt>
                <c:pt idx="2366">
                  <c:v>1.1786463337304285</c:v>
                </c:pt>
                <c:pt idx="2367">
                  <c:v>1.186876539378255</c:v>
                </c:pt>
                <c:pt idx="2368">
                  <c:v>1.2111694977155121</c:v>
                </c:pt>
                <c:pt idx="2369">
                  <c:v>1.2111694977155121</c:v>
                </c:pt>
                <c:pt idx="2370">
                  <c:v>1.2270422834402215</c:v>
                </c:pt>
                <c:pt idx="2371">
                  <c:v>1.2270422834402215</c:v>
                </c:pt>
                <c:pt idx="2372">
                  <c:v>1.1619787085881614</c:v>
                </c:pt>
                <c:pt idx="2373">
                  <c:v>1.1619787085881614</c:v>
                </c:pt>
                <c:pt idx="2374">
                  <c:v>1.1619787085881614</c:v>
                </c:pt>
                <c:pt idx="2375">
                  <c:v>1.1619787085881614</c:v>
                </c:pt>
                <c:pt idx="2376">
                  <c:v>1.1619787085881614</c:v>
                </c:pt>
                <c:pt idx="2377">
                  <c:v>1.1649163431800431</c:v>
                </c:pt>
                <c:pt idx="2378">
                  <c:v>1.1649163431800431</c:v>
                </c:pt>
                <c:pt idx="2379">
                  <c:v>1.1649163431800431</c:v>
                </c:pt>
                <c:pt idx="2380">
                  <c:v>1.1649163431800431</c:v>
                </c:pt>
                <c:pt idx="2381">
                  <c:v>1.1649163431800431</c:v>
                </c:pt>
                <c:pt idx="2382">
                  <c:v>1.1649163431800431</c:v>
                </c:pt>
                <c:pt idx="2383">
                  <c:v>1.1732842415542146</c:v>
                </c:pt>
                <c:pt idx="2384">
                  <c:v>1.1732842415542146</c:v>
                </c:pt>
                <c:pt idx="2385">
                  <c:v>1.1898140003826148</c:v>
                </c:pt>
                <c:pt idx="2386">
                  <c:v>1.1898140003826148</c:v>
                </c:pt>
                <c:pt idx="2387">
                  <c:v>1.1979769674352909</c:v>
                </c:pt>
                <c:pt idx="2388">
                  <c:v>1.1979769674352909</c:v>
                </c:pt>
                <c:pt idx="2389">
                  <c:v>1.1979769674352909</c:v>
                </c:pt>
                <c:pt idx="2390">
                  <c:v>1.2378223272305202</c:v>
                </c:pt>
                <c:pt idx="2391">
                  <c:v>1.2378223272305202</c:v>
                </c:pt>
                <c:pt idx="2392">
                  <c:v>1.2397745532515529</c:v>
                </c:pt>
                <c:pt idx="2393">
                  <c:v>1.2397745532515529</c:v>
                </c:pt>
                <c:pt idx="2394">
                  <c:v>1.2533269492277508</c:v>
                </c:pt>
                <c:pt idx="2395">
                  <c:v>1.2378223272305198</c:v>
                </c:pt>
                <c:pt idx="2396">
                  <c:v>1.2299794755082538</c:v>
                </c:pt>
                <c:pt idx="2397">
                  <c:v>1.2299794755082538</c:v>
                </c:pt>
                <c:pt idx="2398">
                  <c:v>1.2378223272305198</c:v>
                </c:pt>
                <c:pt idx="2399">
                  <c:v>1.2378223272305198</c:v>
                </c:pt>
                <c:pt idx="2400">
                  <c:v>1.2378223272305198</c:v>
                </c:pt>
                <c:pt idx="2401">
                  <c:v>1.2685937879602718</c:v>
                </c:pt>
                <c:pt idx="2402">
                  <c:v>1.2685937879602718</c:v>
                </c:pt>
                <c:pt idx="2403">
                  <c:v>1.2685937879602718</c:v>
                </c:pt>
                <c:pt idx="2404">
                  <c:v>1.2685937879602718</c:v>
                </c:pt>
                <c:pt idx="2405">
                  <c:v>1.2685937879602718</c:v>
                </c:pt>
                <c:pt idx="2406">
                  <c:v>1.2378223272305195</c:v>
                </c:pt>
                <c:pt idx="2407">
                  <c:v>1.2417218910949392</c:v>
                </c:pt>
                <c:pt idx="2408">
                  <c:v>1.2378223272305198</c:v>
                </c:pt>
                <c:pt idx="2409">
                  <c:v>1.2378223272305198</c:v>
                </c:pt>
                <c:pt idx="2410">
                  <c:v>1.2260348620178345</c:v>
                </c:pt>
                <c:pt idx="2411">
                  <c:v>1.23782232723052</c:v>
                </c:pt>
                <c:pt idx="2412">
                  <c:v>1.214106793464613</c:v>
                </c:pt>
                <c:pt idx="2413">
                  <c:v>1.214106793464613</c:v>
                </c:pt>
                <c:pt idx="2414">
                  <c:v>1.2378223272305202</c:v>
                </c:pt>
                <c:pt idx="2415">
                  <c:v>1.2276143551364045</c:v>
                </c:pt>
                <c:pt idx="2416">
                  <c:v>1.2339085901400737</c:v>
                </c:pt>
                <c:pt idx="2417">
                  <c:v>1.2378223272305202</c:v>
                </c:pt>
                <c:pt idx="2418">
                  <c:v>1.2141067934646133</c:v>
                </c:pt>
                <c:pt idx="2419">
                  <c:v>1.2220746269102485</c:v>
                </c:pt>
                <c:pt idx="2420">
                  <c:v>1.2220746269102485</c:v>
                </c:pt>
                <c:pt idx="2421">
                  <c:v>1.2220746269102485</c:v>
                </c:pt>
                <c:pt idx="2422">
                  <c:v>1.2220746269102485</c:v>
                </c:pt>
                <c:pt idx="2423">
                  <c:v>1.2220746269102485</c:v>
                </c:pt>
                <c:pt idx="2424">
                  <c:v>1.2533269492277512</c:v>
                </c:pt>
                <c:pt idx="2425">
                  <c:v>1.2533269492277512</c:v>
                </c:pt>
                <c:pt idx="2426">
                  <c:v>1.2609895028566864</c:v>
                </c:pt>
                <c:pt idx="2427">
                  <c:v>1.2609895028566864</c:v>
                </c:pt>
                <c:pt idx="2428">
                  <c:v>1.2533269492277515</c:v>
                </c:pt>
                <c:pt idx="2429">
                  <c:v>1.2456052271979157</c:v>
                </c:pt>
                <c:pt idx="2430">
                  <c:v>1.2299794755082543</c:v>
                </c:pt>
                <c:pt idx="2431">
                  <c:v>1.2180986459626659</c:v>
                </c:pt>
                <c:pt idx="2432">
                  <c:v>1.2221542509080789</c:v>
                </c:pt>
                <c:pt idx="2433">
                  <c:v>1.2761417317665293</c:v>
                </c:pt>
                <c:pt idx="2434">
                  <c:v>1.2761417317665293</c:v>
                </c:pt>
                <c:pt idx="2435">
                  <c:v>1.2761417317665293</c:v>
                </c:pt>
                <c:pt idx="2436">
                  <c:v>1.2910667611083364</c:v>
                </c:pt>
                <c:pt idx="2437">
                  <c:v>1.214106793464613</c:v>
                </c:pt>
                <c:pt idx="2438">
                  <c:v>1.214106793464613</c:v>
                </c:pt>
                <c:pt idx="2439">
                  <c:v>1.2378223272305202</c:v>
                </c:pt>
                <c:pt idx="2440">
                  <c:v>1.2378223272305202</c:v>
                </c:pt>
                <c:pt idx="2441">
                  <c:v>1.2378223272305202</c:v>
                </c:pt>
                <c:pt idx="2442">
                  <c:v>1.2490871672936612</c:v>
                </c:pt>
                <c:pt idx="2443">
                  <c:v>1.2175888705360176</c:v>
                </c:pt>
                <c:pt idx="2444">
                  <c:v>1.2334625783308579</c:v>
                </c:pt>
                <c:pt idx="2445">
                  <c:v>1.2334625783308579</c:v>
                </c:pt>
                <c:pt idx="2446">
                  <c:v>1.2568088573280887</c:v>
                </c:pt>
                <c:pt idx="2447">
                  <c:v>1.2413053884743883</c:v>
                </c:pt>
                <c:pt idx="2448">
                  <c:v>1.2635561592110462</c:v>
                </c:pt>
                <c:pt idx="2449">
                  <c:v>1.2833762407722933</c:v>
                </c:pt>
                <c:pt idx="2450">
                  <c:v>1.2833762407722933</c:v>
                </c:pt>
                <c:pt idx="2451">
                  <c:v>1.2720766855183598</c:v>
                </c:pt>
                <c:pt idx="2452">
                  <c:v>1.2945495413704187</c:v>
                </c:pt>
                <c:pt idx="2453">
                  <c:v>1.2796235431256786</c:v>
                </c:pt>
                <c:pt idx="2454">
                  <c:v>1.3309175161678424</c:v>
                </c:pt>
                <c:pt idx="2455">
                  <c:v>1.3309175161678424</c:v>
                </c:pt>
                <c:pt idx="2456">
                  <c:v>1.3309175161678424</c:v>
                </c:pt>
                <c:pt idx="2457">
                  <c:v>1.3309175161678424</c:v>
                </c:pt>
                <c:pt idx="2458">
                  <c:v>1.3165284480891939</c:v>
                </c:pt>
                <c:pt idx="2459">
                  <c:v>1.3165284480891939</c:v>
                </c:pt>
                <c:pt idx="2460">
                  <c:v>1.3165284480891939</c:v>
                </c:pt>
                <c:pt idx="2461">
                  <c:v>1.3237493620728837</c:v>
                </c:pt>
                <c:pt idx="2462">
                  <c:v>1.3237493620728837</c:v>
                </c:pt>
                <c:pt idx="2463">
                  <c:v>1.3092560266266593</c:v>
                </c:pt>
                <c:pt idx="2464">
                  <c:v>1.3309175161678426</c:v>
                </c:pt>
                <c:pt idx="2465">
                  <c:v>1.3092560266266593</c:v>
                </c:pt>
                <c:pt idx="2466">
                  <c:v>1.3309175161678426</c:v>
                </c:pt>
                <c:pt idx="2467">
                  <c:v>1.3309175161678426</c:v>
                </c:pt>
                <c:pt idx="2468">
                  <c:v>1.3237493620728837</c:v>
                </c:pt>
                <c:pt idx="2469">
                  <c:v>1.3092560266266593</c:v>
                </c:pt>
                <c:pt idx="2470">
                  <c:v>1.3092560266266593</c:v>
                </c:pt>
                <c:pt idx="2471">
                  <c:v>1.3055993775570036</c:v>
                </c:pt>
                <c:pt idx="2472">
                  <c:v>1.3019293083170678</c:v>
                </c:pt>
                <c:pt idx="2473">
                  <c:v>1.2945495413704187</c:v>
                </c:pt>
                <c:pt idx="2474">
                  <c:v>1.2945495413704187</c:v>
                </c:pt>
                <c:pt idx="2475">
                  <c:v>1.3110788433216292</c:v>
                </c:pt>
                <c:pt idx="2476">
                  <c:v>1.3110788433216292</c:v>
                </c:pt>
                <c:pt idx="2477">
                  <c:v>1.2644724394744866</c:v>
                </c:pt>
                <c:pt idx="2478">
                  <c:v>1.2644724394744866</c:v>
                </c:pt>
                <c:pt idx="2479">
                  <c:v>1.2644724394744866</c:v>
                </c:pt>
                <c:pt idx="2480">
                  <c:v>1.2413053884743885</c:v>
                </c:pt>
                <c:pt idx="2481">
                  <c:v>1.2334625783308579</c:v>
                </c:pt>
                <c:pt idx="2482">
                  <c:v>1.2334625783308579</c:v>
                </c:pt>
                <c:pt idx="2483">
                  <c:v>1.2334625783308579</c:v>
                </c:pt>
                <c:pt idx="2484">
                  <c:v>1.2334625783308579</c:v>
                </c:pt>
                <c:pt idx="2485">
                  <c:v>1.2334625783308579</c:v>
                </c:pt>
                <c:pt idx="2486">
                  <c:v>1.1767665057140351</c:v>
                </c:pt>
                <c:pt idx="2487">
                  <c:v>1.1798456798324026</c:v>
                </c:pt>
                <c:pt idx="2488">
                  <c:v>1.2568088573280887</c:v>
                </c:pt>
                <c:pt idx="2489">
                  <c:v>1.2568088573280887</c:v>
                </c:pt>
                <c:pt idx="2490">
                  <c:v>1.1973854150577239</c:v>
                </c:pt>
                <c:pt idx="2491">
                  <c:v>1.2095559552488553</c:v>
                </c:pt>
                <c:pt idx="2492">
                  <c:v>1.1932961870727514</c:v>
                </c:pt>
                <c:pt idx="2493">
                  <c:v>1.1557134904542057</c:v>
                </c:pt>
                <c:pt idx="2494">
                  <c:v>1.1767665057140348</c:v>
                </c:pt>
                <c:pt idx="2495">
                  <c:v>1.1514486977297449</c:v>
                </c:pt>
                <c:pt idx="2496">
                  <c:v>1.1342076962988192</c:v>
                </c:pt>
                <c:pt idx="2497">
                  <c:v>1.1342076962988192</c:v>
                </c:pt>
                <c:pt idx="2498">
                  <c:v>1.1767665057140348</c:v>
                </c:pt>
                <c:pt idx="2499">
                  <c:v>1.1932961870727512</c:v>
                </c:pt>
                <c:pt idx="2500">
                  <c:v>1.1932961870727512</c:v>
                </c:pt>
                <c:pt idx="2501">
                  <c:v>1.1932961870727512</c:v>
                </c:pt>
                <c:pt idx="2502">
                  <c:v>1.1932961870727512</c:v>
                </c:pt>
                <c:pt idx="2503">
                  <c:v>1.1932961870727512</c:v>
                </c:pt>
                <c:pt idx="2504">
                  <c:v>1.1641877235071745</c:v>
                </c:pt>
                <c:pt idx="2505">
                  <c:v>1.1641877235071745</c:v>
                </c:pt>
                <c:pt idx="2506">
                  <c:v>1.1641877235071745</c:v>
                </c:pt>
                <c:pt idx="2507">
                  <c:v>1.1767665057140346</c:v>
                </c:pt>
                <c:pt idx="2508">
                  <c:v>1.1767665057140346</c:v>
                </c:pt>
                <c:pt idx="2509">
                  <c:v>1.1805099531407028</c:v>
                </c:pt>
                <c:pt idx="2510">
                  <c:v>1.1805099531407028</c:v>
                </c:pt>
                <c:pt idx="2511">
                  <c:v>1.1805099531407028</c:v>
                </c:pt>
                <c:pt idx="2512">
                  <c:v>1.1805099531407028</c:v>
                </c:pt>
                <c:pt idx="2513">
                  <c:v>1.1888083653136516</c:v>
                </c:pt>
                <c:pt idx="2514">
                  <c:v>1.1805099531407028</c:v>
                </c:pt>
                <c:pt idx="2515">
                  <c:v>1.1805099531407028</c:v>
                </c:pt>
                <c:pt idx="2516">
                  <c:v>1.1805099531407028</c:v>
                </c:pt>
                <c:pt idx="2517">
                  <c:v>1.1805099531407028</c:v>
                </c:pt>
                <c:pt idx="2518">
                  <c:v>1.1805099531407028</c:v>
                </c:pt>
                <c:pt idx="2519">
                  <c:v>1.1805099531407028</c:v>
                </c:pt>
                <c:pt idx="2520">
                  <c:v>1.1805099531407028</c:v>
                </c:pt>
                <c:pt idx="2521">
                  <c:v>1.1805099531407028</c:v>
                </c:pt>
                <c:pt idx="2522">
                  <c:v>1.1637024635612516</c:v>
                </c:pt>
                <c:pt idx="2523">
                  <c:v>1.1637024635612516</c:v>
                </c:pt>
                <c:pt idx="2524">
                  <c:v>1.1637024635612516</c:v>
                </c:pt>
                <c:pt idx="2525">
                  <c:v>1.1805099531407028</c:v>
                </c:pt>
                <c:pt idx="2526">
                  <c:v>1.1637024635612516</c:v>
                </c:pt>
                <c:pt idx="2527">
                  <c:v>1.1805099531407028</c:v>
                </c:pt>
                <c:pt idx="2528">
                  <c:v>1.1763336218092826</c:v>
                </c:pt>
                <c:pt idx="2529">
                  <c:v>1.1805099531407026</c:v>
                </c:pt>
                <c:pt idx="2530">
                  <c:v>1.1805099531407026</c:v>
                </c:pt>
                <c:pt idx="2531">
                  <c:v>1.1594563722389144</c:v>
                </c:pt>
                <c:pt idx="2532">
                  <c:v>1.065846322930168</c:v>
                </c:pt>
                <c:pt idx="2533">
                  <c:v>1.065846322930168</c:v>
                </c:pt>
                <c:pt idx="2534">
                  <c:v>1.0934978425066919</c:v>
                </c:pt>
                <c:pt idx="2535">
                  <c:v>1.0934978425066919</c:v>
                </c:pt>
                <c:pt idx="2536">
                  <c:v>1.1025485051468773</c:v>
                </c:pt>
                <c:pt idx="2537">
                  <c:v>1.1025485051468773</c:v>
                </c:pt>
                <c:pt idx="2538">
                  <c:v>1.0574001896967558</c:v>
                </c:pt>
                <c:pt idx="2539">
                  <c:v>1.0469774076461968</c:v>
                </c:pt>
                <c:pt idx="2540">
                  <c:v>1.0469774076461968</c:v>
                </c:pt>
                <c:pt idx="2541">
                  <c:v>1.0469774076461968</c:v>
                </c:pt>
                <c:pt idx="2542">
                  <c:v>1.0469774076461968</c:v>
                </c:pt>
                <c:pt idx="2543">
                  <c:v>1.0469774076461968</c:v>
                </c:pt>
                <c:pt idx="2544">
                  <c:v>0.99818816577285796</c:v>
                </c:pt>
                <c:pt idx="2545">
                  <c:v>0.94689443450831667</c:v>
                </c:pt>
                <c:pt idx="2546">
                  <c:v>0.89282672781893846</c:v>
                </c:pt>
                <c:pt idx="2547">
                  <c:v>0.82383385633198702</c:v>
                </c:pt>
                <c:pt idx="2548">
                  <c:v>0.88165394536479047</c:v>
                </c:pt>
                <c:pt idx="2549">
                  <c:v>0.88165394536479047</c:v>
                </c:pt>
                <c:pt idx="2550">
                  <c:v>0.88165394536479047</c:v>
                </c:pt>
                <c:pt idx="2551">
                  <c:v>0.94689443450831656</c:v>
                </c:pt>
                <c:pt idx="2552">
                  <c:v>0.94689443450831656</c:v>
                </c:pt>
                <c:pt idx="2553">
                  <c:v>0.89282672781893835</c:v>
                </c:pt>
                <c:pt idx="2554">
                  <c:v>0.87035492003055603</c:v>
                </c:pt>
                <c:pt idx="2555">
                  <c:v>0.87035492003055603</c:v>
                </c:pt>
                <c:pt idx="2556">
                  <c:v>0.88165394536479036</c:v>
                </c:pt>
                <c:pt idx="2557">
                  <c:v>0.85892517614325703</c:v>
                </c:pt>
                <c:pt idx="2558">
                  <c:v>0.83860612029050641</c:v>
                </c:pt>
                <c:pt idx="2559">
                  <c:v>0.79973742950414528</c:v>
                </c:pt>
                <c:pt idx="2560">
                  <c:v>0.74985357861982826</c:v>
                </c:pt>
                <c:pt idx="2561">
                  <c:v>0.72375161132231824</c:v>
                </c:pt>
                <c:pt idx="2562">
                  <c:v>0.77504426859771247</c:v>
                </c:pt>
                <c:pt idx="2563">
                  <c:v>0.7744180641716768</c:v>
                </c:pt>
                <c:pt idx="2564">
                  <c:v>0.75777062740751078</c:v>
                </c:pt>
                <c:pt idx="2565">
                  <c:v>0.78684944970017234</c:v>
                </c:pt>
                <c:pt idx="2566">
                  <c:v>0.81185822088542881</c:v>
                </c:pt>
                <c:pt idx="2567">
                  <c:v>0.78746621216111168</c:v>
                </c:pt>
                <c:pt idx="2568">
                  <c:v>0.65569758403436784</c:v>
                </c:pt>
                <c:pt idx="2569">
                  <c:v>0.68347776205615418</c:v>
                </c:pt>
                <c:pt idx="2570">
                  <c:v>0.68347776205615418</c:v>
                </c:pt>
                <c:pt idx="2571">
                  <c:v>0.58267179951509851</c:v>
                </c:pt>
                <c:pt idx="2572">
                  <c:v>0.58267179951509851</c:v>
                </c:pt>
                <c:pt idx="2573">
                  <c:v>0.64792013218953792</c:v>
                </c:pt>
                <c:pt idx="2574">
                  <c:v>0.64777873391750362</c:v>
                </c:pt>
                <c:pt idx="2575">
                  <c:v>0.64792013218953803</c:v>
                </c:pt>
                <c:pt idx="2576">
                  <c:v>0.64792013218953803</c:v>
                </c:pt>
                <c:pt idx="2577">
                  <c:v>0.55830969175867051</c:v>
                </c:pt>
                <c:pt idx="2578">
                  <c:v>0.53858412533507716</c:v>
                </c:pt>
                <c:pt idx="2579">
                  <c:v>0.53858412533507716</c:v>
                </c:pt>
                <c:pt idx="2580">
                  <c:v>0.57381427481548264</c:v>
                </c:pt>
                <c:pt idx="2581">
                  <c:v>0.50206961842388376</c:v>
                </c:pt>
                <c:pt idx="2582">
                  <c:v>0.47696186807689633</c:v>
                </c:pt>
                <c:pt idx="2583">
                  <c:v>0.47696186807689633</c:v>
                </c:pt>
                <c:pt idx="2584">
                  <c:v>0.4424771226116232</c:v>
                </c:pt>
                <c:pt idx="2585">
                  <c:v>0.4424771226116232</c:v>
                </c:pt>
                <c:pt idx="2586">
                  <c:v>0.4424771226116232</c:v>
                </c:pt>
                <c:pt idx="2587">
                  <c:v>0.40675807537265002</c:v>
                </c:pt>
                <c:pt idx="2588">
                  <c:v>0.35066966611199873</c:v>
                </c:pt>
                <c:pt idx="2589">
                  <c:v>0.35066966611199873</c:v>
                </c:pt>
                <c:pt idx="2590">
                  <c:v>0.35086262113953853</c:v>
                </c:pt>
                <c:pt idx="2591">
                  <c:v>0.35066966611199885</c:v>
                </c:pt>
                <c:pt idx="2592">
                  <c:v>0.40675807537265019</c:v>
                </c:pt>
                <c:pt idx="2593">
                  <c:v>0.3506696661119989</c:v>
                </c:pt>
                <c:pt idx="2594">
                  <c:v>0.31144789556832536</c:v>
                </c:pt>
                <c:pt idx="2595">
                  <c:v>0.31144789556832536</c:v>
                </c:pt>
                <c:pt idx="2596">
                  <c:v>0.32139985961806478</c:v>
                </c:pt>
                <c:pt idx="2597">
                  <c:v>0.32139985961806478</c:v>
                </c:pt>
                <c:pt idx="2598">
                  <c:v>0.31144789556832536</c:v>
                </c:pt>
                <c:pt idx="2599">
                  <c:v>0.31144789556832536</c:v>
                </c:pt>
                <c:pt idx="2600">
                  <c:v>0.29124743250663304</c:v>
                </c:pt>
                <c:pt idx="2601">
                  <c:v>0.28098925493221355</c:v>
                </c:pt>
                <c:pt idx="2602">
                  <c:v>0.29633453686650973</c:v>
                </c:pt>
                <c:pt idx="2603">
                  <c:v>0.29633453686650973</c:v>
                </c:pt>
                <c:pt idx="2604">
                  <c:v>0.29633453686650973</c:v>
                </c:pt>
                <c:pt idx="2605">
                  <c:v>0.35066966611199907</c:v>
                </c:pt>
                <c:pt idx="2606">
                  <c:v>0.33125106192641351</c:v>
                </c:pt>
                <c:pt idx="2607">
                  <c:v>0.33125106192641351</c:v>
                </c:pt>
                <c:pt idx="2608">
                  <c:v>0.33125106192641351</c:v>
                </c:pt>
                <c:pt idx="2609">
                  <c:v>0.33125106192641351</c:v>
                </c:pt>
                <c:pt idx="2610">
                  <c:v>0.38841097315902717</c:v>
                </c:pt>
                <c:pt idx="2611">
                  <c:v>0.49376945236228009</c:v>
                </c:pt>
                <c:pt idx="2612">
                  <c:v>0.52656016202890144</c:v>
                </c:pt>
                <c:pt idx="2613">
                  <c:v>0.52656016202890144</c:v>
                </c:pt>
                <c:pt idx="2614">
                  <c:v>0.52656016202890144</c:v>
                </c:pt>
                <c:pt idx="2615">
                  <c:v>0.51846161792548295</c:v>
                </c:pt>
                <c:pt idx="2616">
                  <c:v>0.51846161792548295</c:v>
                </c:pt>
                <c:pt idx="2617">
                  <c:v>0.4667400267640846</c:v>
                </c:pt>
                <c:pt idx="2618">
                  <c:v>0.4937694523622802</c:v>
                </c:pt>
                <c:pt idx="2619">
                  <c:v>0.4937694523622802</c:v>
                </c:pt>
                <c:pt idx="2620">
                  <c:v>0.4937694523622802</c:v>
                </c:pt>
                <c:pt idx="2621">
                  <c:v>0.4937694523622802</c:v>
                </c:pt>
                <c:pt idx="2622">
                  <c:v>0.4937694523622802</c:v>
                </c:pt>
                <c:pt idx="2623">
                  <c:v>0.4937694523622802</c:v>
                </c:pt>
                <c:pt idx="2624">
                  <c:v>0.4937694523622802</c:v>
                </c:pt>
                <c:pt idx="2625">
                  <c:v>0.58908004871446862</c:v>
                </c:pt>
                <c:pt idx="2626">
                  <c:v>0.58908004871446862</c:v>
                </c:pt>
                <c:pt idx="2627">
                  <c:v>0.49376945236228009</c:v>
                </c:pt>
                <c:pt idx="2628">
                  <c:v>0.50206961842388409</c:v>
                </c:pt>
                <c:pt idx="2629">
                  <c:v>0.4937694523622802</c:v>
                </c:pt>
                <c:pt idx="2630">
                  <c:v>0.4937694523622802</c:v>
                </c:pt>
                <c:pt idx="2631">
                  <c:v>0.42477707180672131</c:v>
                </c:pt>
                <c:pt idx="2632">
                  <c:v>0.42477707180672131</c:v>
                </c:pt>
                <c:pt idx="2633">
                  <c:v>0.50619400881541066</c:v>
                </c:pt>
                <c:pt idx="2634">
                  <c:v>0.50619400881541066</c:v>
                </c:pt>
                <c:pt idx="2635">
                  <c:v>0.50619400881541066</c:v>
                </c:pt>
                <c:pt idx="2636">
                  <c:v>0.51029920500461434</c:v>
                </c:pt>
                <c:pt idx="2637">
                  <c:v>0.50124224034675413</c:v>
                </c:pt>
                <c:pt idx="2638">
                  <c:v>0.50124224034675413</c:v>
                </c:pt>
                <c:pt idx="2639">
                  <c:v>0.50124224034675413</c:v>
                </c:pt>
                <c:pt idx="2640">
                  <c:v>0.50124224034675413</c:v>
                </c:pt>
                <c:pt idx="2641">
                  <c:v>0.50124224034675413</c:v>
                </c:pt>
                <c:pt idx="2642">
                  <c:v>0.50124224034675413</c:v>
                </c:pt>
                <c:pt idx="2643">
                  <c:v>0.50124224034675413</c:v>
                </c:pt>
                <c:pt idx="2644">
                  <c:v>0.50124224034675413</c:v>
                </c:pt>
                <c:pt idx="2645">
                  <c:v>0.50124224034675413</c:v>
                </c:pt>
                <c:pt idx="2646">
                  <c:v>0.48443365744664746</c:v>
                </c:pt>
                <c:pt idx="2647">
                  <c:v>0.47592454897565123</c:v>
                </c:pt>
                <c:pt idx="2648">
                  <c:v>0.47592454897565123</c:v>
                </c:pt>
                <c:pt idx="2649">
                  <c:v>0.50124224034675402</c:v>
                </c:pt>
                <c:pt idx="2650">
                  <c:v>0.50124224034675402</c:v>
                </c:pt>
                <c:pt idx="2651">
                  <c:v>0.50124224034675402</c:v>
                </c:pt>
                <c:pt idx="2652">
                  <c:v>0.50124224034675402</c:v>
                </c:pt>
                <c:pt idx="2653">
                  <c:v>0.46734006137231676</c:v>
                </c:pt>
                <c:pt idx="2654">
                  <c:v>0.46734006137231676</c:v>
                </c:pt>
                <c:pt idx="2655">
                  <c:v>0.46734006137231676</c:v>
                </c:pt>
                <c:pt idx="2656">
                  <c:v>0.49706764912214774</c:v>
                </c:pt>
                <c:pt idx="2657">
                  <c:v>0.48443365744664735</c:v>
                </c:pt>
                <c:pt idx="2658">
                  <c:v>0.48443365744664735</c:v>
                </c:pt>
                <c:pt idx="2659">
                  <c:v>0.48358692322200547</c:v>
                </c:pt>
                <c:pt idx="2660">
                  <c:v>0.48443365744664724</c:v>
                </c:pt>
                <c:pt idx="2661">
                  <c:v>0.50040734960182909</c:v>
                </c:pt>
                <c:pt idx="2662">
                  <c:v>0.5012422403467538</c:v>
                </c:pt>
                <c:pt idx="2663">
                  <c:v>0.5012422403467538</c:v>
                </c:pt>
                <c:pt idx="2664">
                  <c:v>0.5012422403467538</c:v>
                </c:pt>
                <c:pt idx="2665">
                  <c:v>0.5012422403467538</c:v>
                </c:pt>
                <c:pt idx="2666">
                  <c:v>0.5012422403467538</c:v>
                </c:pt>
                <c:pt idx="2667">
                  <c:v>0.46734006137231654</c:v>
                </c:pt>
                <c:pt idx="2668">
                  <c:v>0.5500321879488026</c:v>
                </c:pt>
                <c:pt idx="2669">
                  <c:v>0.48443365744664701</c:v>
                </c:pt>
                <c:pt idx="2670">
                  <c:v>0.48443365744664701</c:v>
                </c:pt>
                <c:pt idx="2671">
                  <c:v>0.50124224034675369</c:v>
                </c:pt>
                <c:pt idx="2672">
                  <c:v>0.50124224034675369</c:v>
                </c:pt>
                <c:pt idx="2673">
                  <c:v>0.50124224034675369</c:v>
                </c:pt>
                <c:pt idx="2674">
                  <c:v>0.50124224034675369</c:v>
                </c:pt>
                <c:pt idx="2675">
                  <c:v>0.50124224034675369</c:v>
                </c:pt>
                <c:pt idx="2676">
                  <c:v>0.50124224034675369</c:v>
                </c:pt>
                <c:pt idx="2677">
                  <c:v>0.51777072218188869</c:v>
                </c:pt>
                <c:pt idx="2678">
                  <c:v>0.50124224034675369</c:v>
                </c:pt>
                <c:pt idx="2679">
                  <c:v>0.50124224034675369</c:v>
                </c:pt>
                <c:pt idx="2680">
                  <c:v>0.50124224034675369</c:v>
                </c:pt>
                <c:pt idx="2681">
                  <c:v>0.50124224034675369</c:v>
                </c:pt>
                <c:pt idx="2682">
                  <c:v>0.54206550828227296</c:v>
                </c:pt>
                <c:pt idx="2683">
                  <c:v>0.60409986515035652</c:v>
                </c:pt>
                <c:pt idx="2684">
                  <c:v>0.60409986515035652</c:v>
                </c:pt>
                <c:pt idx="2685">
                  <c:v>0.59655200670421538</c:v>
                </c:pt>
                <c:pt idx="2686">
                  <c:v>0.58128529785980987</c:v>
                </c:pt>
                <c:pt idx="2687">
                  <c:v>0.59731039420629994</c:v>
                </c:pt>
                <c:pt idx="2688">
                  <c:v>0.55793804955775106</c:v>
                </c:pt>
                <c:pt idx="2689">
                  <c:v>0.53403264999725641</c:v>
                </c:pt>
                <c:pt idx="2690">
                  <c:v>0.59275764315414659</c:v>
                </c:pt>
                <c:pt idx="2691">
                  <c:v>0.59275764315414659</c:v>
                </c:pt>
                <c:pt idx="2692">
                  <c:v>0.59275764315414659</c:v>
                </c:pt>
                <c:pt idx="2693">
                  <c:v>0.58128529785980965</c:v>
                </c:pt>
                <c:pt idx="2694">
                  <c:v>0.61531488258078493</c:v>
                </c:pt>
                <c:pt idx="2695">
                  <c:v>0.55003218794880226</c:v>
                </c:pt>
                <c:pt idx="2696">
                  <c:v>0.58128529785980976</c:v>
                </c:pt>
                <c:pt idx="2697">
                  <c:v>0.65253209186238559</c:v>
                </c:pt>
                <c:pt idx="2698">
                  <c:v>0.63373218691104261</c:v>
                </c:pt>
                <c:pt idx="2699">
                  <c:v>0.63373218691104261</c:v>
                </c:pt>
                <c:pt idx="2700">
                  <c:v>0.63373218691104261</c:v>
                </c:pt>
                <c:pt idx="2701">
                  <c:v>0.59123544167008157</c:v>
                </c:pt>
                <c:pt idx="2702">
                  <c:v>0.58818406972461912</c:v>
                </c:pt>
                <c:pt idx="2703">
                  <c:v>0.62562872601378405</c:v>
                </c:pt>
                <c:pt idx="2704">
                  <c:v>0.63035839214574174</c:v>
                </c:pt>
                <c:pt idx="2705">
                  <c:v>0.63035839214574174</c:v>
                </c:pt>
                <c:pt idx="2706">
                  <c:v>0.6333038612295574</c:v>
                </c:pt>
                <c:pt idx="2707">
                  <c:v>0.6034513207608273</c:v>
                </c:pt>
                <c:pt idx="2708">
                  <c:v>0.59202279012281522</c:v>
                </c:pt>
                <c:pt idx="2709">
                  <c:v>0.59202279012281522</c:v>
                </c:pt>
                <c:pt idx="2710">
                  <c:v>0.66229099957489201</c:v>
                </c:pt>
                <c:pt idx="2711">
                  <c:v>0.61848898363057914</c:v>
                </c:pt>
                <c:pt idx="2712">
                  <c:v>0.61848898363057914</c:v>
                </c:pt>
                <c:pt idx="2713">
                  <c:v>0.61848898363057914</c:v>
                </c:pt>
                <c:pt idx="2714">
                  <c:v>0.61848898363057914</c:v>
                </c:pt>
                <c:pt idx="2715">
                  <c:v>0.61848898363057914</c:v>
                </c:pt>
                <c:pt idx="2716">
                  <c:v>0.58818406972461901</c:v>
                </c:pt>
                <c:pt idx="2717">
                  <c:v>0.58818406972461901</c:v>
                </c:pt>
                <c:pt idx="2718">
                  <c:v>0.58818406972461901</c:v>
                </c:pt>
                <c:pt idx="2719">
                  <c:v>0.62592385725396149</c:v>
                </c:pt>
                <c:pt idx="2720">
                  <c:v>0.62592385725396149</c:v>
                </c:pt>
                <c:pt idx="2721">
                  <c:v>0.62592385725396149</c:v>
                </c:pt>
                <c:pt idx="2722">
                  <c:v>0.62592385725396149</c:v>
                </c:pt>
                <c:pt idx="2723">
                  <c:v>0.62592385725396149</c:v>
                </c:pt>
                <c:pt idx="2724">
                  <c:v>0.62592385725396149</c:v>
                </c:pt>
                <c:pt idx="2725">
                  <c:v>0.61099841834245039</c:v>
                </c:pt>
                <c:pt idx="2726">
                  <c:v>0.61099841834245039</c:v>
                </c:pt>
                <c:pt idx="2727">
                  <c:v>0.6259238572539616</c:v>
                </c:pt>
                <c:pt idx="2728">
                  <c:v>0.6259238572539616</c:v>
                </c:pt>
                <c:pt idx="2729">
                  <c:v>0.6259238572539616</c:v>
                </c:pt>
                <c:pt idx="2730">
                  <c:v>0.6259238572539616</c:v>
                </c:pt>
                <c:pt idx="2731">
                  <c:v>0.61848898363057925</c:v>
                </c:pt>
                <c:pt idx="2732">
                  <c:v>0.5726801111923886</c:v>
                </c:pt>
                <c:pt idx="2733">
                  <c:v>0.5726801111923886</c:v>
                </c:pt>
                <c:pt idx="2734">
                  <c:v>0.5726801111923886</c:v>
                </c:pt>
                <c:pt idx="2735">
                  <c:v>0.6259238572539616</c:v>
                </c:pt>
                <c:pt idx="2736">
                  <c:v>0.73128477439156214</c:v>
                </c:pt>
                <c:pt idx="2737">
                  <c:v>0.73128477439156214</c:v>
                </c:pt>
                <c:pt idx="2738">
                  <c:v>0.73128477439156214</c:v>
                </c:pt>
                <c:pt idx="2739">
                  <c:v>0.73128477439156214</c:v>
                </c:pt>
                <c:pt idx="2740">
                  <c:v>0.60345132076082741</c:v>
                </c:pt>
                <c:pt idx="2741">
                  <c:v>0.60345132076082741</c:v>
                </c:pt>
                <c:pt idx="2742">
                  <c:v>0.60345132076082741</c:v>
                </c:pt>
                <c:pt idx="2743">
                  <c:v>0.60345132076082741</c:v>
                </c:pt>
                <c:pt idx="2744">
                  <c:v>0.60345132076082741</c:v>
                </c:pt>
                <c:pt idx="2745">
                  <c:v>0.64063177760056811</c:v>
                </c:pt>
                <c:pt idx="2746">
                  <c:v>0.64063177760056811</c:v>
                </c:pt>
                <c:pt idx="2747">
                  <c:v>0.64790245849888783</c:v>
                </c:pt>
                <c:pt idx="2748">
                  <c:v>0.64790245849888783</c:v>
                </c:pt>
                <c:pt idx="2749">
                  <c:v>0.64790245849888783</c:v>
                </c:pt>
                <c:pt idx="2750">
                  <c:v>0.64790245849888783</c:v>
                </c:pt>
                <c:pt idx="2751">
                  <c:v>0.64790245849888783</c:v>
                </c:pt>
                <c:pt idx="2752">
                  <c:v>0.66229099957489213</c:v>
                </c:pt>
                <c:pt idx="2753">
                  <c:v>0.66229099957489213</c:v>
                </c:pt>
                <c:pt idx="2754">
                  <c:v>0.69046338209066616</c:v>
                </c:pt>
                <c:pt idx="2755">
                  <c:v>0.63330386122955762</c:v>
                </c:pt>
                <c:pt idx="2756">
                  <c:v>0.69046338209066616</c:v>
                </c:pt>
                <c:pt idx="2757">
                  <c:v>0.66229099957489224</c:v>
                </c:pt>
                <c:pt idx="2758">
                  <c:v>0.66229099957489224</c:v>
                </c:pt>
                <c:pt idx="2759">
                  <c:v>0.67082770612434628</c:v>
                </c:pt>
                <c:pt idx="2760">
                  <c:v>0.67082770612434628</c:v>
                </c:pt>
                <c:pt idx="2761">
                  <c:v>0.67082770612434628</c:v>
                </c:pt>
                <c:pt idx="2762">
                  <c:v>0.67082770612434628</c:v>
                </c:pt>
                <c:pt idx="2763">
                  <c:v>0.71786194937384784</c:v>
                </c:pt>
                <c:pt idx="2764">
                  <c:v>0.71786194937384784</c:v>
                </c:pt>
                <c:pt idx="2765">
                  <c:v>0.72995057067517966</c:v>
                </c:pt>
                <c:pt idx="2766">
                  <c:v>0.7042564979835364</c:v>
                </c:pt>
                <c:pt idx="2767">
                  <c:v>0.69046338209066627</c:v>
                </c:pt>
                <c:pt idx="2768">
                  <c:v>0.72928280068535578</c:v>
                </c:pt>
                <c:pt idx="2769">
                  <c:v>0.72392452675891006</c:v>
                </c:pt>
                <c:pt idx="2770">
                  <c:v>0.72392452675891006</c:v>
                </c:pt>
                <c:pt idx="2771">
                  <c:v>0.73601424501466661</c:v>
                </c:pt>
                <c:pt idx="2772">
                  <c:v>0.72392452675891017</c:v>
                </c:pt>
                <c:pt idx="2773">
                  <c:v>0.73534511525407897</c:v>
                </c:pt>
                <c:pt idx="2774">
                  <c:v>0.72662358863374954</c:v>
                </c:pt>
                <c:pt idx="2775">
                  <c:v>0.67901236237593676</c:v>
                </c:pt>
                <c:pt idx="2776">
                  <c:v>0.67901236237593676</c:v>
                </c:pt>
                <c:pt idx="2777">
                  <c:v>0.67263209447868255</c:v>
                </c:pt>
                <c:pt idx="2778">
                  <c:v>0.67263209447868255</c:v>
                </c:pt>
                <c:pt idx="2779">
                  <c:v>0.72392452675891028</c:v>
                </c:pt>
                <c:pt idx="2780">
                  <c:v>0.72392452675891028</c:v>
                </c:pt>
                <c:pt idx="2781">
                  <c:v>0.69652550201509644</c:v>
                </c:pt>
                <c:pt idx="2782">
                  <c:v>0.69652550201509644</c:v>
                </c:pt>
                <c:pt idx="2783">
                  <c:v>0.72392452675891028</c:v>
                </c:pt>
                <c:pt idx="2784">
                  <c:v>0.72392452675891028</c:v>
                </c:pt>
                <c:pt idx="2785">
                  <c:v>0.72392452675891028</c:v>
                </c:pt>
                <c:pt idx="2786">
                  <c:v>0.72392452675891028</c:v>
                </c:pt>
                <c:pt idx="2787">
                  <c:v>0.72324907678980588</c:v>
                </c:pt>
                <c:pt idx="2788">
                  <c:v>0.73065947504980078</c:v>
                </c:pt>
                <c:pt idx="2789">
                  <c:v>0.71031884977155424</c:v>
                </c:pt>
                <c:pt idx="2790">
                  <c:v>0.76366492631771266</c:v>
                </c:pt>
                <c:pt idx="2791">
                  <c:v>0.76366492631771266</c:v>
                </c:pt>
                <c:pt idx="2792">
                  <c:v>0.76366492631771266</c:v>
                </c:pt>
                <c:pt idx="2793">
                  <c:v>0.74729836448012621</c:v>
                </c:pt>
                <c:pt idx="2794">
                  <c:v>0.73734757135778572</c:v>
                </c:pt>
                <c:pt idx="2795">
                  <c:v>0.73734757135778572</c:v>
                </c:pt>
                <c:pt idx="2796">
                  <c:v>0.71031884977155424</c:v>
                </c:pt>
                <c:pt idx="2797">
                  <c:v>0.73065947504980078</c:v>
                </c:pt>
                <c:pt idx="2798">
                  <c:v>0.71031884977155424</c:v>
                </c:pt>
                <c:pt idx="2799">
                  <c:v>0.76366492631771266</c:v>
                </c:pt>
                <c:pt idx="2800">
                  <c:v>0.73734757135778572</c:v>
                </c:pt>
                <c:pt idx="2801">
                  <c:v>0.76366492631771277</c:v>
                </c:pt>
                <c:pt idx="2802">
                  <c:v>0.76366492631771277</c:v>
                </c:pt>
                <c:pt idx="2803">
                  <c:v>0.71714574358519567</c:v>
                </c:pt>
                <c:pt idx="2804">
                  <c:v>0.69652550201509644</c:v>
                </c:pt>
                <c:pt idx="2805">
                  <c:v>0.69652550201509644</c:v>
                </c:pt>
                <c:pt idx="2806">
                  <c:v>0.69652550201509644</c:v>
                </c:pt>
                <c:pt idx="2807">
                  <c:v>0.69652550201509644</c:v>
                </c:pt>
                <c:pt idx="2808">
                  <c:v>0.69652550201509644</c:v>
                </c:pt>
                <c:pt idx="2809">
                  <c:v>0.70344688658989951</c:v>
                </c:pt>
                <c:pt idx="2810">
                  <c:v>0.70344688658989951</c:v>
                </c:pt>
                <c:pt idx="2811">
                  <c:v>0.70344688658989951</c:v>
                </c:pt>
                <c:pt idx="2812">
                  <c:v>0.70344688658989951</c:v>
                </c:pt>
                <c:pt idx="2813">
                  <c:v>0.70344688658989951</c:v>
                </c:pt>
                <c:pt idx="2814">
                  <c:v>0.71031884977155435</c:v>
                </c:pt>
                <c:pt idx="2815">
                  <c:v>0.70688877115385818</c:v>
                </c:pt>
                <c:pt idx="2816">
                  <c:v>0.73734757135778584</c:v>
                </c:pt>
                <c:pt idx="2817">
                  <c:v>0.72392452675891028</c:v>
                </c:pt>
                <c:pt idx="2818">
                  <c:v>0.72392452675891028</c:v>
                </c:pt>
                <c:pt idx="2819">
                  <c:v>0.72392452675891028</c:v>
                </c:pt>
                <c:pt idx="2820">
                  <c:v>0.71373720315693878</c:v>
                </c:pt>
                <c:pt idx="2821">
                  <c:v>0.71373720315693878</c:v>
                </c:pt>
                <c:pt idx="2822">
                  <c:v>0.71031884977155424</c:v>
                </c:pt>
                <c:pt idx="2823">
                  <c:v>0.71031884977155424</c:v>
                </c:pt>
                <c:pt idx="2824">
                  <c:v>0.69652550201509655</c:v>
                </c:pt>
                <c:pt idx="2825">
                  <c:v>0.69652550201509655</c:v>
                </c:pt>
                <c:pt idx="2826">
                  <c:v>0.69652550201509655</c:v>
                </c:pt>
                <c:pt idx="2827">
                  <c:v>0.69652550201509655</c:v>
                </c:pt>
                <c:pt idx="2828">
                  <c:v>0.69652550201509655</c:v>
                </c:pt>
                <c:pt idx="2829">
                  <c:v>0.70344688658989962</c:v>
                </c:pt>
                <c:pt idx="2830">
                  <c:v>0.67547300819772349</c:v>
                </c:pt>
                <c:pt idx="2831">
                  <c:v>0.71031884977155424</c:v>
                </c:pt>
                <c:pt idx="2832">
                  <c:v>0.71031884977155424</c:v>
                </c:pt>
                <c:pt idx="2833">
                  <c:v>0.69652550201509655</c:v>
                </c:pt>
                <c:pt idx="2834">
                  <c:v>0.69583128299761299</c:v>
                </c:pt>
                <c:pt idx="2835">
                  <c:v>0.70972091153330685</c:v>
                </c:pt>
                <c:pt idx="2836">
                  <c:v>0.72341843729042532</c:v>
                </c:pt>
                <c:pt idx="2837">
                  <c:v>0.73693266973829785</c:v>
                </c:pt>
                <c:pt idx="2838">
                  <c:v>0.73693266973829785</c:v>
                </c:pt>
                <c:pt idx="2839">
                  <c:v>0.75686586820710888</c:v>
                </c:pt>
                <c:pt idx="2840">
                  <c:v>0.73154851176847113</c:v>
                </c:pt>
                <c:pt idx="2841">
                  <c:v>0.73154851176847113</c:v>
                </c:pt>
                <c:pt idx="2842">
                  <c:v>0.73154851176847113</c:v>
                </c:pt>
                <c:pt idx="2843">
                  <c:v>0.74295428113021766</c:v>
                </c:pt>
                <c:pt idx="2844">
                  <c:v>0.71659404370326196</c:v>
                </c:pt>
                <c:pt idx="2845">
                  <c:v>0.73019838265046977</c:v>
                </c:pt>
                <c:pt idx="2846">
                  <c:v>0.73019838265046977</c:v>
                </c:pt>
                <c:pt idx="2847">
                  <c:v>0.73019838265046977</c:v>
                </c:pt>
                <c:pt idx="2848">
                  <c:v>0.73019838265046977</c:v>
                </c:pt>
                <c:pt idx="2849">
                  <c:v>0.74362190939676176</c:v>
                </c:pt>
                <c:pt idx="2850">
                  <c:v>0.74028288279800281</c:v>
                </c:pt>
                <c:pt idx="2851">
                  <c:v>0.74028288279800281</c:v>
                </c:pt>
                <c:pt idx="2852">
                  <c:v>0.76993845292531837</c:v>
                </c:pt>
                <c:pt idx="2853">
                  <c:v>0.85694982991494806</c:v>
                </c:pt>
                <c:pt idx="2854">
                  <c:v>0.85694982991494806</c:v>
                </c:pt>
                <c:pt idx="2855">
                  <c:v>0.79558185162566764</c:v>
                </c:pt>
                <c:pt idx="2856">
                  <c:v>0.83285297783787726</c:v>
                </c:pt>
                <c:pt idx="2857">
                  <c:v>0.83285297783787726</c:v>
                </c:pt>
                <c:pt idx="2858">
                  <c:v>0.83893225142894257</c:v>
                </c:pt>
                <c:pt idx="2859">
                  <c:v>0.80816109972406824</c:v>
                </c:pt>
                <c:pt idx="2860">
                  <c:v>0.78284234801053532</c:v>
                </c:pt>
                <c:pt idx="2861">
                  <c:v>0.78923238654996231</c:v>
                </c:pt>
                <c:pt idx="2862">
                  <c:v>0.78923238654996231</c:v>
                </c:pt>
                <c:pt idx="2863">
                  <c:v>0.78923238654996231</c:v>
                </c:pt>
                <c:pt idx="2864">
                  <c:v>0.78923238654996231</c:v>
                </c:pt>
                <c:pt idx="2865">
                  <c:v>0.78923238654996231</c:v>
                </c:pt>
                <c:pt idx="2866">
                  <c:v>0.78923238654996231</c:v>
                </c:pt>
                <c:pt idx="2867">
                  <c:v>0.78923238654996231</c:v>
                </c:pt>
                <c:pt idx="2868">
                  <c:v>0.78923238654996231</c:v>
                </c:pt>
                <c:pt idx="2869">
                  <c:v>0.78923238654996231</c:v>
                </c:pt>
                <c:pt idx="2870">
                  <c:v>0.76342352197301189</c:v>
                </c:pt>
                <c:pt idx="2871">
                  <c:v>0.76993845292531848</c:v>
                </c:pt>
                <c:pt idx="2872">
                  <c:v>0.77641121413706971</c:v>
                </c:pt>
                <c:pt idx="2873">
                  <c:v>0.76342352197301189</c:v>
                </c:pt>
                <c:pt idx="2874">
                  <c:v>0.79558185162566775</c:v>
                </c:pt>
                <c:pt idx="2875">
                  <c:v>0.78284234801053543</c:v>
                </c:pt>
                <c:pt idx="2876">
                  <c:v>0.83285297783787737</c:v>
                </c:pt>
                <c:pt idx="2877">
                  <c:v>0.763423521973012</c:v>
                </c:pt>
                <c:pt idx="2878">
                  <c:v>0.77641121413706971</c:v>
                </c:pt>
                <c:pt idx="2879">
                  <c:v>0.77641121413706971</c:v>
                </c:pt>
                <c:pt idx="2880">
                  <c:v>0.77641121413706971</c:v>
                </c:pt>
                <c:pt idx="2881">
                  <c:v>0.79558185162566764</c:v>
                </c:pt>
                <c:pt idx="2882">
                  <c:v>0.76993845292531837</c:v>
                </c:pt>
                <c:pt idx="2883">
                  <c:v>0.76473130592050587</c:v>
                </c:pt>
                <c:pt idx="2884">
                  <c:v>0.76993845292531837</c:v>
                </c:pt>
                <c:pt idx="2885">
                  <c:v>0.7568658682071091</c:v>
                </c:pt>
                <c:pt idx="2886">
                  <c:v>0.7568658682071091</c:v>
                </c:pt>
                <c:pt idx="2887">
                  <c:v>0.76993845292531848</c:v>
                </c:pt>
                <c:pt idx="2888">
                  <c:v>0.75686586820710922</c:v>
                </c:pt>
                <c:pt idx="2889">
                  <c:v>0.76015007043329341</c:v>
                </c:pt>
                <c:pt idx="2890">
                  <c:v>0.76015007043329341</c:v>
                </c:pt>
                <c:pt idx="2891">
                  <c:v>0.76928991008093839</c:v>
                </c:pt>
                <c:pt idx="2892">
                  <c:v>0.76993845292531837</c:v>
                </c:pt>
                <c:pt idx="2893">
                  <c:v>0.75699793661873815</c:v>
                </c:pt>
                <c:pt idx="2894">
                  <c:v>0.73019838265046988</c:v>
                </c:pt>
                <c:pt idx="2895">
                  <c:v>0.73019838265046988</c:v>
                </c:pt>
                <c:pt idx="2896">
                  <c:v>0.75634094398319074</c:v>
                </c:pt>
                <c:pt idx="2897">
                  <c:v>0.7090302540331791</c:v>
                </c:pt>
                <c:pt idx="2898">
                  <c:v>0.7090302540331791</c:v>
                </c:pt>
                <c:pt idx="2899">
                  <c:v>0.73642952778595117</c:v>
                </c:pt>
                <c:pt idx="2900">
                  <c:v>0.73642952778595117</c:v>
                </c:pt>
                <c:pt idx="2901">
                  <c:v>0.7228246390041001</c:v>
                </c:pt>
                <c:pt idx="2902">
                  <c:v>0.7228246390041001</c:v>
                </c:pt>
                <c:pt idx="2903">
                  <c:v>0.7228246390041001</c:v>
                </c:pt>
                <c:pt idx="2904">
                  <c:v>0.74985180519757633</c:v>
                </c:pt>
                <c:pt idx="2905">
                  <c:v>0.76309805866612646</c:v>
                </c:pt>
                <c:pt idx="2906">
                  <c:v>0.7228246390041001</c:v>
                </c:pt>
                <c:pt idx="2907">
                  <c:v>0.7228246390041001</c:v>
                </c:pt>
                <c:pt idx="2908">
                  <c:v>0.7159503146744387</c:v>
                </c:pt>
                <c:pt idx="2909">
                  <c:v>0.7159503146744387</c:v>
                </c:pt>
                <c:pt idx="2910">
                  <c:v>0.73304471693922535</c:v>
                </c:pt>
                <c:pt idx="2911">
                  <c:v>0.75318029641105222</c:v>
                </c:pt>
                <c:pt idx="2912">
                  <c:v>0.75649598383579053</c:v>
                </c:pt>
                <c:pt idx="2913">
                  <c:v>0.75649598383579053</c:v>
                </c:pt>
                <c:pt idx="2914">
                  <c:v>0.75649598383579053</c:v>
                </c:pt>
                <c:pt idx="2915">
                  <c:v>0.776169412924122</c:v>
                </c:pt>
                <c:pt idx="2916">
                  <c:v>0.776169412924122</c:v>
                </c:pt>
                <c:pt idx="2917">
                  <c:v>0.776169412924122</c:v>
                </c:pt>
                <c:pt idx="2918">
                  <c:v>0.776169412924122</c:v>
                </c:pt>
                <c:pt idx="2919">
                  <c:v>0.77343818451804958</c:v>
                </c:pt>
                <c:pt idx="2920">
                  <c:v>0.76309805866612634</c:v>
                </c:pt>
                <c:pt idx="2921">
                  <c:v>0.77616941292412189</c:v>
                </c:pt>
                <c:pt idx="2922">
                  <c:v>0.77616941292412189</c:v>
                </c:pt>
                <c:pt idx="2923">
                  <c:v>0.77616941292412189</c:v>
                </c:pt>
                <c:pt idx="2924">
                  <c:v>0.77421904972516742</c:v>
                </c:pt>
                <c:pt idx="2925">
                  <c:v>0.76965509318084491</c:v>
                </c:pt>
                <c:pt idx="2926">
                  <c:v>0.76965509318084491</c:v>
                </c:pt>
                <c:pt idx="2927">
                  <c:v>0.76572498678624656</c:v>
                </c:pt>
                <c:pt idx="2928">
                  <c:v>0.77616941292412189</c:v>
                </c:pt>
                <c:pt idx="2929">
                  <c:v>0.77616941292412189</c:v>
                </c:pt>
                <c:pt idx="2930">
                  <c:v>0.77616941292412189</c:v>
                </c:pt>
                <c:pt idx="2931">
                  <c:v>0.77616941292412189</c:v>
                </c:pt>
                <c:pt idx="2932">
                  <c:v>0.77616941292412189</c:v>
                </c:pt>
                <c:pt idx="2933">
                  <c:v>0.77616941292412189</c:v>
                </c:pt>
                <c:pt idx="2934">
                  <c:v>0.77616941292412189</c:v>
                </c:pt>
                <c:pt idx="2935">
                  <c:v>0.77616941292412189</c:v>
                </c:pt>
                <c:pt idx="2936">
                  <c:v>0.77603985250516683</c:v>
                </c:pt>
                <c:pt idx="2937">
                  <c:v>0.77616941292412189</c:v>
                </c:pt>
                <c:pt idx="2938">
                  <c:v>0.77187462246828942</c:v>
                </c:pt>
                <c:pt idx="2939">
                  <c:v>0.776169412924122</c:v>
                </c:pt>
                <c:pt idx="2940">
                  <c:v>0.77161436936200112</c:v>
                </c:pt>
                <c:pt idx="2941">
                  <c:v>0.776169412924122</c:v>
                </c:pt>
                <c:pt idx="2942">
                  <c:v>0.776169412924122</c:v>
                </c:pt>
                <c:pt idx="2943">
                  <c:v>0.76834677315873812</c:v>
                </c:pt>
                <c:pt idx="2944">
                  <c:v>0.78560622677145486</c:v>
                </c:pt>
                <c:pt idx="2945">
                  <c:v>0.78907210909912162</c:v>
                </c:pt>
                <c:pt idx="2946">
                  <c:v>0.78264157081334529</c:v>
                </c:pt>
                <c:pt idx="2947">
                  <c:v>0.776169412924122</c:v>
                </c:pt>
                <c:pt idx="2948">
                  <c:v>0.776169412924122</c:v>
                </c:pt>
                <c:pt idx="2949">
                  <c:v>0.776169412924122</c:v>
                </c:pt>
                <c:pt idx="2950">
                  <c:v>0.76965509318084502</c:v>
                </c:pt>
                <c:pt idx="2951">
                  <c:v>0.7748695935404345</c:v>
                </c:pt>
                <c:pt idx="2952">
                  <c:v>0.77616941292412189</c:v>
                </c:pt>
                <c:pt idx="2953">
                  <c:v>0.77291669109463312</c:v>
                </c:pt>
                <c:pt idx="2954">
                  <c:v>0.77616941292412189</c:v>
                </c:pt>
                <c:pt idx="2955">
                  <c:v>0.75251548388667677</c:v>
                </c:pt>
                <c:pt idx="2956">
                  <c:v>0.77616941292412189</c:v>
                </c:pt>
                <c:pt idx="2957">
                  <c:v>0.77616941292412189</c:v>
                </c:pt>
                <c:pt idx="2958">
                  <c:v>0.77616941292412189</c:v>
                </c:pt>
                <c:pt idx="2959">
                  <c:v>0.76309805866612634</c:v>
                </c:pt>
                <c:pt idx="2960">
                  <c:v>0.77122212673581925</c:v>
                </c:pt>
                <c:pt idx="2961">
                  <c:v>0.76309805866612623</c:v>
                </c:pt>
                <c:pt idx="2962">
                  <c:v>0.76965509318084491</c:v>
                </c:pt>
                <c:pt idx="2963">
                  <c:v>0.76965509318084491</c:v>
                </c:pt>
                <c:pt idx="2964">
                  <c:v>0.78199606503889119</c:v>
                </c:pt>
                <c:pt idx="2965">
                  <c:v>0.76958206722878009</c:v>
                </c:pt>
                <c:pt idx="2966">
                  <c:v>0.7715536338901241</c:v>
                </c:pt>
                <c:pt idx="2967">
                  <c:v>0.75567999319467316</c:v>
                </c:pt>
                <c:pt idx="2968">
                  <c:v>0.75567999319467316</c:v>
                </c:pt>
                <c:pt idx="2969">
                  <c:v>0.75567999319467316</c:v>
                </c:pt>
                <c:pt idx="2970">
                  <c:v>0.75567999319467316</c:v>
                </c:pt>
                <c:pt idx="2971">
                  <c:v>0.74225582921774513</c:v>
                </c:pt>
                <c:pt idx="2972">
                  <c:v>0.76892459357361531</c:v>
                </c:pt>
                <c:pt idx="2973">
                  <c:v>0.78199606503889108</c:v>
                </c:pt>
                <c:pt idx="2974">
                  <c:v>0.77548168707498466</c:v>
                </c:pt>
                <c:pt idx="2975">
                  <c:v>0.78199606503889096</c:v>
                </c:pt>
                <c:pt idx="2976">
                  <c:v>0.77023910889634228</c:v>
                </c:pt>
                <c:pt idx="2977">
                  <c:v>0.76958206722877998</c:v>
                </c:pt>
                <c:pt idx="2978">
                  <c:v>0.77548168707498466</c:v>
                </c:pt>
                <c:pt idx="2979">
                  <c:v>0.77220938185660304</c:v>
                </c:pt>
                <c:pt idx="2980">
                  <c:v>0.76905507907555626</c:v>
                </c:pt>
                <c:pt idx="2981">
                  <c:v>0.7689245935736152</c:v>
                </c:pt>
                <c:pt idx="2982">
                  <c:v>0.7689245935736152</c:v>
                </c:pt>
                <c:pt idx="2983">
                  <c:v>0.7689245935736152</c:v>
                </c:pt>
                <c:pt idx="2984">
                  <c:v>0.7689245935736152</c:v>
                </c:pt>
                <c:pt idx="2985">
                  <c:v>0.77023910889634239</c:v>
                </c:pt>
                <c:pt idx="2986">
                  <c:v>0.78199606503889096</c:v>
                </c:pt>
                <c:pt idx="2987">
                  <c:v>0.76232422065377492</c:v>
                </c:pt>
                <c:pt idx="2988">
                  <c:v>0.75567999319467305</c:v>
                </c:pt>
                <c:pt idx="2989">
                  <c:v>0.75701202288656377</c:v>
                </c:pt>
                <c:pt idx="2990">
                  <c:v>0.7689245935736152</c:v>
                </c:pt>
                <c:pt idx="2991">
                  <c:v>0.77220938185660293</c:v>
                </c:pt>
                <c:pt idx="2992">
                  <c:v>0.77220938185660293</c:v>
                </c:pt>
                <c:pt idx="2993">
                  <c:v>0.77548168707498455</c:v>
                </c:pt>
                <c:pt idx="2994">
                  <c:v>0.77548168707498455</c:v>
                </c:pt>
                <c:pt idx="2995">
                  <c:v>0.76298604679275028</c:v>
                </c:pt>
                <c:pt idx="2996">
                  <c:v>0.75900674650311273</c:v>
                </c:pt>
                <c:pt idx="2997">
                  <c:v>0.76892459357361498</c:v>
                </c:pt>
                <c:pt idx="2998">
                  <c:v>0.76892459357361498</c:v>
                </c:pt>
                <c:pt idx="2999">
                  <c:v>0.7623242206537747</c:v>
                </c:pt>
                <c:pt idx="3000">
                  <c:v>0.76892459357361498</c:v>
                </c:pt>
                <c:pt idx="3001">
                  <c:v>0.7623242206537747</c:v>
                </c:pt>
                <c:pt idx="3002">
                  <c:v>0.76892459357361498</c:v>
                </c:pt>
                <c:pt idx="3003">
                  <c:v>0.76892459357361498</c:v>
                </c:pt>
                <c:pt idx="3004">
                  <c:v>0.76892459357361498</c:v>
                </c:pt>
                <c:pt idx="3005">
                  <c:v>0.76892459357361498</c:v>
                </c:pt>
                <c:pt idx="3006">
                  <c:v>0.76892459357361498</c:v>
                </c:pt>
                <c:pt idx="3007">
                  <c:v>0.76892459357361498</c:v>
                </c:pt>
                <c:pt idx="3008">
                  <c:v>0.77809184330176961</c:v>
                </c:pt>
                <c:pt idx="3009">
                  <c:v>0.76892459357361498</c:v>
                </c:pt>
                <c:pt idx="3010">
                  <c:v>0.76892459357361498</c:v>
                </c:pt>
                <c:pt idx="3011">
                  <c:v>0.76892459357361498</c:v>
                </c:pt>
                <c:pt idx="3012">
                  <c:v>0.79168959734645283</c:v>
                </c:pt>
                <c:pt idx="3013">
                  <c:v>0.79014581849292664</c:v>
                </c:pt>
                <c:pt idx="3014">
                  <c:v>0.78199606503889085</c:v>
                </c:pt>
                <c:pt idx="3015">
                  <c:v>0.78523826478889969</c:v>
                </c:pt>
                <c:pt idx="3016">
                  <c:v>0.79490057072348042</c:v>
                </c:pt>
                <c:pt idx="3017">
                  <c:v>0.79490057072348042</c:v>
                </c:pt>
                <c:pt idx="3018">
                  <c:v>0.80763899563276731</c:v>
                </c:pt>
                <c:pt idx="3019">
                  <c:v>0.80763899563276731</c:v>
                </c:pt>
                <c:pt idx="3020">
                  <c:v>0.80763899563276731</c:v>
                </c:pt>
                <c:pt idx="3021">
                  <c:v>0.85098905101416167</c:v>
                </c:pt>
                <c:pt idx="3022">
                  <c:v>0.86841307101357856</c:v>
                </c:pt>
                <c:pt idx="3023">
                  <c:v>0.85703108545650064</c:v>
                </c:pt>
                <c:pt idx="3024">
                  <c:v>0.85703108545650064</c:v>
                </c:pt>
                <c:pt idx="3025">
                  <c:v>0.85703108545650064</c:v>
                </c:pt>
                <c:pt idx="3026">
                  <c:v>0.85703108545650064</c:v>
                </c:pt>
                <c:pt idx="3027">
                  <c:v>0.86841307101357856</c:v>
                </c:pt>
                <c:pt idx="3028">
                  <c:v>0.84491028836612336</c:v>
                </c:pt>
                <c:pt idx="3029">
                  <c:v>0.84491028836612336</c:v>
                </c:pt>
                <c:pt idx="3030">
                  <c:v>0.85038299524810224</c:v>
                </c:pt>
                <c:pt idx="3031">
                  <c:v>0.86851072557168263</c:v>
                </c:pt>
                <c:pt idx="3032">
                  <c:v>0.85646215796506542</c:v>
                </c:pt>
                <c:pt idx="3033">
                  <c:v>0.85646215796506542</c:v>
                </c:pt>
                <c:pt idx="3034">
                  <c:v>0.85038299524810212</c:v>
                </c:pt>
                <c:pt idx="3035">
                  <c:v>0.85038299524810212</c:v>
                </c:pt>
                <c:pt idx="3036">
                  <c:v>0.83934746849124553</c:v>
                </c:pt>
                <c:pt idx="3037">
                  <c:v>0.85524991673376305</c:v>
                </c:pt>
                <c:pt idx="3038">
                  <c:v>0.83811428866231164</c:v>
                </c:pt>
                <c:pt idx="3039">
                  <c:v>0.87448100505793813</c:v>
                </c:pt>
                <c:pt idx="3040">
                  <c:v>0.87448100505793813</c:v>
                </c:pt>
                <c:pt idx="3041">
                  <c:v>0.87448100505793813</c:v>
                </c:pt>
                <c:pt idx="3042">
                  <c:v>0.83811428866231164</c:v>
                </c:pt>
                <c:pt idx="3043">
                  <c:v>0.83811428866231164</c:v>
                </c:pt>
                <c:pt idx="3044">
                  <c:v>0.83811428866231164</c:v>
                </c:pt>
                <c:pt idx="3045">
                  <c:v>0.83811428866231164</c:v>
                </c:pt>
                <c:pt idx="3046">
                  <c:v>0.85038299524810212</c:v>
                </c:pt>
                <c:pt idx="3047">
                  <c:v>0.85038299524810212</c:v>
                </c:pt>
                <c:pt idx="3048">
                  <c:v>0.87448100505793824</c:v>
                </c:pt>
                <c:pt idx="3049">
                  <c:v>0.88242464633679196</c:v>
                </c:pt>
                <c:pt idx="3050">
                  <c:v>0.91152409855068783</c:v>
                </c:pt>
                <c:pt idx="3051">
                  <c:v>0.93790251662179558</c:v>
                </c:pt>
                <c:pt idx="3052">
                  <c:v>0.95452371273147474</c:v>
                </c:pt>
                <c:pt idx="3053">
                  <c:v>0.95452371273147474</c:v>
                </c:pt>
                <c:pt idx="3054">
                  <c:v>0.93230015375661945</c:v>
                </c:pt>
                <c:pt idx="3055">
                  <c:v>0.93230015375661945</c:v>
                </c:pt>
                <c:pt idx="3056">
                  <c:v>0.93230015375661945</c:v>
                </c:pt>
                <c:pt idx="3057">
                  <c:v>0.9294871582682972</c:v>
                </c:pt>
                <c:pt idx="3058">
                  <c:v>0.9294871582682972</c:v>
                </c:pt>
                <c:pt idx="3059">
                  <c:v>0.9294871582682972</c:v>
                </c:pt>
                <c:pt idx="3060">
                  <c:v>0.9294871582682972</c:v>
                </c:pt>
                <c:pt idx="3061">
                  <c:v>0.9294871582682972</c:v>
                </c:pt>
                <c:pt idx="3062">
                  <c:v>0.93230015375661934</c:v>
                </c:pt>
                <c:pt idx="3063">
                  <c:v>0.93230015375661934</c:v>
                </c:pt>
                <c:pt idx="3064">
                  <c:v>0.94347366779534036</c:v>
                </c:pt>
                <c:pt idx="3065">
                  <c:v>0.96545298747513886</c:v>
                </c:pt>
                <c:pt idx="3066">
                  <c:v>0.97626410339914327</c:v>
                </c:pt>
                <c:pt idx="3067">
                  <c:v>1.0132069225265046</c:v>
                </c:pt>
                <c:pt idx="3068">
                  <c:v>1.0455283527392836</c:v>
                </c:pt>
                <c:pt idx="3069">
                  <c:v>1.0387842461214947</c:v>
                </c:pt>
                <c:pt idx="3070">
                  <c:v>1.0387842461214947</c:v>
                </c:pt>
                <c:pt idx="3071">
                  <c:v>0.99764570881707559</c:v>
                </c:pt>
                <c:pt idx="3072">
                  <c:v>0.99743528916753399</c:v>
                </c:pt>
                <c:pt idx="3073">
                  <c:v>0.99754050452685827</c:v>
                </c:pt>
                <c:pt idx="3074">
                  <c:v>1.0027899618829295</c:v>
                </c:pt>
                <c:pt idx="3075">
                  <c:v>1.0107166758378572</c:v>
                </c:pt>
                <c:pt idx="3076">
                  <c:v>0.99754050452685816</c:v>
                </c:pt>
                <c:pt idx="3077">
                  <c:v>0.98695958808415607</c:v>
                </c:pt>
                <c:pt idx="3078">
                  <c:v>0.98695958808415607</c:v>
                </c:pt>
                <c:pt idx="3079">
                  <c:v>0.97626410339914294</c:v>
                </c:pt>
                <c:pt idx="3080">
                  <c:v>0.97626410339914294</c:v>
                </c:pt>
                <c:pt idx="3081">
                  <c:v>0.97087315539443053</c:v>
                </c:pt>
                <c:pt idx="3082">
                  <c:v>0.97033274321745411</c:v>
                </c:pt>
                <c:pt idx="3083">
                  <c:v>0.97087315539443064</c:v>
                </c:pt>
                <c:pt idx="3084">
                  <c:v>0.94680122971985281</c:v>
                </c:pt>
                <c:pt idx="3085">
                  <c:v>0.98642640214567379</c:v>
                </c:pt>
                <c:pt idx="3086">
                  <c:v>0.98642640214567379</c:v>
                </c:pt>
                <c:pt idx="3087">
                  <c:v>0.98642640214567379</c:v>
                </c:pt>
                <c:pt idx="3088">
                  <c:v>0.98695958808415607</c:v>
                </c:pt>
                <c:pt idx="3089">
                  <c:v>0.98695958808415607</c:v>
                </c:pt>
                <c:pt idx="3090">
                  <c:v>0.98685185426493705</c:v>
                </c:pt>
                <c:pt idx="3091">
                  <c:v>0.98216048988687321</c:v>
                </c:pt>
                <c:pt idx="3092">
                  <c:v>0.97626410339914305</c:v>
                </c:pt>
                <c:pt idx="3093">
                  <c:v>0.9816261448475756</c:v>
                </c:pt>
                <c:pt idx="3094">
                  <c:v>0.9816261448475756</c:v>
                </c:pt>
                <c:pt idx="3095">
                  <c:v>0.98642640214567379</c:v>
                </c:pt>
                <c:pt idx="3096">
                  <c:v>0.98642640214567379</c:v>
                </c:pt>
                <c:pt idx="3097">
                  <c:v>0.97567424595920826</c:v>
                </c:pt>
                <c:pt idx="3098">
                  <c:v>0.9864264021456739</c:v>
                </c:pt>
                <c:pt idx="3099">
                  <c:v>0.97209937620954101</c:v>
                </c:pt>
                <c:pt idx="3100">
                  <c:v>0.97209937620954101</c:v>
                </c:pt>
                <c:pt idx="3101">
                  <c:v>0.970253078832087</c:v>
                </c:pt>
                <c:pt idx="3102">
                  <c:v>0.970253078832087</c:v>
                </c:pt>
                <c:pt idx="3103">
                  <c:v>0.970253078832087</c:v>
                </c:pt>
                <c:pt idx="3104">
                  <c:v>0.98856442642802811</c:v>
                </c:pt>
                <c:pt idx="3105">
                  <c:v>0.970253078832087</c:v>
                </c:pt>
                <c:pt idx="3106">
                  <c:v>0.98106477509066259</c:v>
                </c:pt>
                <c:pt idx="3107">
                  <c:v>0.97079779964059254</c:v>
                </c:pt>
                <c:pt idx="3108">
                  <c:v>0.98909787000039429</c:v>
                </c:pt>
                <c:pt idx="3109">
                  <c:v>1.0022362176903257</c:v>
                </c:pt>
                <c:pt idx="3110">
                  <c:v>0.9917594353971857</c:v>
                </c:pt>
                <c:pt idx="3111">
                  <c:v>0.9917594353971857</c:v>
                </c:pt>
                <c:pt idx="3112">
                  <c:v>0.98642640214567423</c:v>
                </c:pt>
                <c:pt idx="3113">
                  <c:v>0.98642640214567423</c:v>
                </c:pt>
                <c:pt idx="3114">
                  <c:v>0.98642640214567423</c:v>
                </c:pt>
                <c:pt idx="3115">
                  <c:v>0.9810647750906627</c:v>
                </c:pt>
                <c:pt idx="3116">
                  <c:v>0.9810647750906627</c:v>
                </c:pt>
                <c:pt idx="3117">
                  <c:v>0.98888285106672991</c:v>
                </c:pt>
                <c:pt idx="3118">
                  <c:v>0.98888285106672991</c:v>
                </c:pt>
                <c:pt idx="3119">
                  <c:v>0.970253078832087</c:v>
                </c:pt>
                <c:pt idx="3120">
                  <c:v>0.97567424595920849</c:v>
                </c:pt>
                <c:pt idx="3121">
                  <c:v>0.97242592536873929</c:v>
                </c:pt>
                <c:pt idx="3122">
                  <c:v>1.001815883718465</c:v>
                </c:pt>
                <c:pt idx="3123">
                  <c:v>1.0023423068645758</c:v>
                </c:pt>
                <c:pt idx="3124">
                  <c:v>1.0023423068645758</c:v>
                </c:pt>
                <c:pt idx="3125">
                  <c:v>1.0023423068645758</c:v>
                </c:pt>
                <c:pt idx="3126">
                  <c:v>1.0023423068645758</c:v>
                </c:pt>
                <c:pt idx="3127">
                  <c:v>0.99706556321056827</c:v>
                </c:pt>
                <c:pt idx="3128">
                  <c:v>0.98642640214567401</c:v>
                </c:pt>
                <c:pt idx="3129">
                  <c:v>0.98642640214567401</c:v>
                </c:pt>
                <c:pt idx="3130">
                  <c:v>0.98642640214567401</c:v>
                </c:pt>
                <c:pt idx="3131">
                  <c:v>0.98106477509066248</c:v>
                </c:pt>
                <c:pt idx="3132">
                  <c:v>0.98106477509066248</c:v>
                </c:pt>
                <c:pt idx="3133">
                  <c:v>0.99441671300950818</c:v>
                </c:pt>
                <c:pt idx="3134">
                  <c:v>0.9981231418142732</c:v>
                </c:pt>
                <c:pt idx="3135">
                  <c:v>0.9981231418142732</c:v>
                </c:pt>
                <c:pt idx="3136">
                  <c:v>1.0128143529903111</c:v>
                </c:pt>
                <c:pt idx="3137">
                  <c:v>1.0128143529903111</c:v>
                </c:pt>
                <c:pt idx="3138">
                  <c:v>0.9970655632105685</c:v>
                </c:pt>
                <c:pt idx="3139">
                  <c:v>1.028317616638539</c:v>
                </c:pt>
                <c:pt idx="3140">
                  <c:v>1.0635863004035131</c:v>
                </c:pt>
                <c:pt idx="3141">
                  <c:v>1.0668478485634469</c:v>
                </c:pt>
                <c:pt idx="3142">
                  <c:v>1.0536352568249669</c:v>
                </c:pt>
                <c:pt idx="3143">
                  <c:v>1.0486230109664769</c:v>
                </c:pt>
                <c:pt idx="3144">
                  <c:v>1.0385211871695303</c:v>
                </c:pt>
                <c:pt idx="3145">
                  <c:v>1.0385211871695303</c:v>
                </c:pt>
                <c:pt idx="3146">
                  <c:v>1.0334324159540271</c:v>
                </c:pt>
                <c:pt idx="3147">
                  <c:v>1.0023423068645765</c:v>
                </c:pt>
                <c:pt idx="3148">
                  <c:v>1.0023423068645765</c:v>
                </c:pt>
                <c:pt idx="3149">
                  <c:v>0.99706556321056894</c:v>
                </c:pt>
                <c:pt idx="3150">
                  <c:v>0.99706556321056894</c:v>
                </c:pt>
                <c:pt idx="3151">
                  <c:v>1.0023423068645765</c:v>
                </c:pt>
                <c:pt idx="3152">
                  <c:v>1.0049702737814341</c:v>
                </c:pt>
                <c:pt idx="3153">
                  <c:v>1.0049702737814341</c:v>
                </c:pt>
                <c:pt idx="3154">
                  <c:v>1.0075913525859534</c:v>
                </c:pt>
                <c:pt idx="3155">
                  <c:v>1.0075913525859534</c:v>
                </c:pt>
                <c:pt idx="3156">
                  <c:v>1.0023423068645767</c:v>
                </c:pt>
                <c:pt idx="3157">
                  <c:v>1.0023423068645767</c:v>
                </c:pt>
                <c:pt idx="3158">
                  <c:v>1.0023423068645767</c:v>
                </c:pt>
                <c:pt idx="3159">
                  <c:v>1.0070676861412791</c:v>
                </c:pt>
                <c:pt idx="3160">
                  <c:v>1.0070676861412791</c:v>
                </c:pt>
                <c:pt idx="3161">
                  <c:v>0.99648646664042562</c:v>
                </c:pt>
                <c:pt idx="3162">
                  <c:v>1.004538715602344</c:v>
                </c:pt>
                <c:pt idx="3163">
                  <c:v>1.0007318473563984</c:v>
                </c:pt>
                <c:pt idx="3164">
                  <c:v>0.99967149996569826</c:v>
                </c:pt>
                <c:pt idx="3165">
                  <c:v>0.99967149996569826</c:v>
                </c:pt>
                <c:pt idx="3166">
                  <c:v>1.017539471646594</c:v>
                </c:pt>
                <c:pt idx="3167">
                  <c:v>1.0070676861412788</c:v>
                </c:pt>
                <c:pt idx="3168">
                  <c:v>1.0070676861412788</c:v>
                </c:pt>
                <c:pt idx="3169">
                  <c:v>1.0070676861412788</c:v>
                </c:pt>
                <c:pt idx="3170">
                  <c:v>1.0279013913660453</c:v>
                </c:pt>
                <c:pt idx="3171">
                  <c:v>1.0279013913660453</c:v>
                </c:pt>
                <c:pt idx="3172">
                  <c:v>1.0279013913660453</c:v>
                </c:pt>
                <c:pt idx="3173">
                  <c:v>1.0279013913660453</c:v>
                </c:pt>
                <c:pt idx="3174">
                  <c:v>1.0279013913660453</c:v>
                </c:pt>
                <c:pt idx="3175">
                  <c:v>1.0290355336634087</c:v>
                </c:pt>
                <c:pt idx="3176">
                  <c:v>1.0381583711551314</c:v>
                </c:pt>
                <c:pt idx="3177">
                  <c:v>1.0381583711551314</c:v>
                </c:pt>
                <c:pt idx="3178">
                  <c:v>1.0279013913660455</c:v>
                </c:pt>
                <c:pt idx="3179">
                  <c:v>1.0381583711551314</c:v>
                </c:pt>
                <c:pt idx="3180">
                  <c:v>1.0381583711551314</c:v>
                </c:pt>
                <c:pt idx="3181">
                  <c:v>1.0175394716465942</c:v>
                </c:pt>
                <c:pt idx="3182">
                  <c:v>1.0123179681345851</c:v>
                </c:pt>
                <c:pt idx="3183">
                  <c:v>1.0175394716465942</c:v>
                </c:pt>
                <c:pt idx="3184">
                  <c:v>0.97497926725830619</c:v>
                </c:pt>
                <c:pt idx="3185">
                  <c:v>1.0175394716465942</c:v>
                </c:pt>
                <c:pt idx="3186">
                  <c:v>1.0270764850616694</c:v>
                </c:pt>
                <c:pt idx="3187">
                  <c:v>1.0270764850616694</c:v>
                </c:pt>
                <c:pt idx="3188">
                  <c:v>1.0361159071678512</c:v>
                </c:pt>
                <c:pt idx="3189">
                  <c:v>1.0227338526188119</c:v>
                </c:pt>
                <c:pt idx="3190">
                  <c:v>1.0483112125514922</c:v>
                </c:pt>
                <c:pt idx="3191">
                  <c:v>1.0483112125514922</c:v>
                </c:pt>
                <c:pt idx="3192">
                  <c:v>1.0483112125514922</c:v>
                </c:pt>
                <c:pt idx="3193">
                  <c:v>1.068311501451187</c:v>
                </c:pt>
                <c:pt idx="3194">
                  <c:v>1.0483112125514924</c:v>
                </c:pt>
                <c:pt idx="3195">
                  <c:v>1.0483112125514924</c:v>
                </c:pt>
                <c:pt idx="3196">
                  <c:v>1.0483112125514924</c:v>
                </c:pt>
                <c:pt idx="3197">
                  <c:v>1.0371369953210878</c:v>
                </c:pt>
                <c:pt idx="3198">
                  <c:v>1.0371369953210878</c:v>
                </c:pt>
                <c:pt idx="3199">
                  <c:v>1.0583607062860794</c:v>
                </c:pt>
                <c:pt idx="3200">
                  <c:v>1.0583607062860794</c:v>
                </c:pt>
                <c:pt idx="3201">
                  <c:v>1.0432483380662043</c:v>
                </c:pt>
                <c:pt idx="3202">
                  <c:v>1.0483112125514924</c:v>
                </c:pt>
                <c:pt idx="3203">
                  <c:v>1.0483112125514924</c:v>
                </c:pt>
                <c:pt idx="3204">
                  <c:v>1.0381583711551321</c:v>
                </c:pt>
                <c:pt idx="3205">
                  <c:v>1.0381583711551321</c:v>
                </c:pt>
                <c:pt idx="3206">
                  <c:v>1.0279013913660462</c:v>
                </c:pt>
                <c:pt idx="3207">
                  <c:v>1.0279013913660462</c:v>
                </c:pt>
                <c:pt idx="3208">
                  <c:v>1.0279013913660462</c:v>
                </c:pt>
                <c:pt idx="3209">
                  <c:v>1.0279013913660462</c:v>
                </c:pt>
                <c:pt idx="3210">
                  <c:v>1.0279013913660462</c:v>
                </c:pt>
                <c:pt idx="3211">
                  <c:v>1.0279013913660462</c:v>
                </c:pt>
                <c:pt idx="3212">
                  <c:v>1.0284169480309662</c:v>
                </c:pt>
                <c:pt idx="3213">
                  <c:v>1.0381583711551321</c:v>
                </c:pt>
                <c:pt idx="3214">
                  <c:v>1.0381583711551321</c:v>
                </c:pt>
                <c:pt idx="3215">
                  <c:v>1.0483112125514926</c:v>
                </c:pt>
                <c:pt idx="3216">
                  <c:v>1.0381583711551323</c:v>
                </c:pt>
                <c:pt idx="3217">
                  <c:v>1.0483112125514928</c:v>
                </c:pt>
                <c:pt idx="3218">
                  <c:v>1.0483112125514928</c:v>
                </c:pt>
                <c:pt idx="3219">
                  <c:v>1.0473001593376832</c:v>
                </c:pt>
                <c:pt idx="3220">
                  <c:v>1.0513369414185447</c:v>
                </c:pt>
                <c:pt idx="3221">
                  <c:v>1.0513369414185447</c:v>
                </c:pt>
                <c:pt idx="3222">
                  <c:v>1.0513369414185447</c:v>
                </c:pt>
                <c:pt idx="3223">
                  <c:v>1.0381583711551323</c:v>
                </c:pt>
                <c:pt idx="3224">
                  <c:v>1.0330436999342343</c:v>
                </c:pt>
                <c:pt idx="3225">
                  <c:v>1.0467942491364912</c:v>
                </c:pt>
                <c:pt idx="3226">
                  <c:v>1.05105354490951</c:v>
                </c:pt>
                <c:pt idx="3227">
                  <c:v>1.05105354490951</c:v>
                </c:pt>
                <c:pt idx="3228">
                  <c:v>1.05105354490951</c:v>
                </c:pt>
                <c:pt idx="3229">
                  <c:v>1.0427218489032914</c:v>
                </c:pt>
                <c:pt idx="3230">
                  <c:v>1.0427218489032914</c:v>
                </c:pt>
                <c:pt idx="3231">
                  <c:v>1.0324650213499744</c:v>
                </c:pt>
                <c:pt idx="3232">
                  <c:v>1.0427218489032914</c:v>
                </c:pt>
                <c:pt idx="3233">
                  <c:v>1.0427218489032914</c:v>
                </c:pt>
                <c:pt idx="3234">
                  <c:v>1.0584141136428908</c:v>
                </c:pt>
                <c:pt idx="3235">
                  <c:v>1.0589154826512088</c:v>
                </c:pt>
                <c:pt idx="3236">
                  <c:v>1.0684082284046155</c:v>
                </c:pt>
                <c:pt idx="3237">
                  <c:v>1.0827258862755773</c:v>
                </c:pt>
                <c:pt idx="3238">
                  <c:v>1.0827258862755773</c:v>
                </c:pt>
                <c:pt idx="3239">
                  <c:v>1.0827258862755773</c:v>
                </c:pt>
                <c:pt idx="3240">
                  <c:v>1.0827258862755773</c:v>
                </c:pt>
                <c:pt idx="3241">
                  <c:v>1.0569058875298269</c:v>
                </c:pt>
                <c:pt idx="3242">
                  <c:v>1.053378694522773</c:v>
                </c:pt>
                <c:pt idx="3243">
                  <c:v>1.053378694522773</c:v>
                </c:pt>
                <c:pt idx="3244">
                  <c:v>1.053378694522773</c:v>
                </c:pt>
                <c:pt idx="3245">
                  <c:v>1.0242863809142653</c:v>
                </c:pt>
                <c:pt idx="3246">
                  <c:v>1.0304001670864389</c:v>
                </c:pt>
                <c:pt idx="3247">
                  <c:v>1.0324650213499744</c:v>
                </c:pt>
                <c:pt idx="3248">
                  <c:v>1.0503460152021435</c:v>
                </c:pt>
                <c:pt idx="3249">
                  <c:v>1.0503460152021435</c:v>
                </c:pt>
                <c:pt idx="3250">
                  <c:v>1.0503460152021435</c:v>
                </c:pt>
                <c:pt idx="3251">
                  <c:v>1.0427218489032914</c:v>
                </c:pt>
                <c:pt idx="3252">
                  <c:v>1.0427218489032914</c:v>
                </c:pt>
                <c:pt idx="3253">
                  <c:v>1.0427218489032914</c:v>
                </c:pt>
                <c:pt idx="3254">
                  <c:v>1.0340092003968391</c:v>
                </c:pt>
                <c:pt idx="3255">
                  <c:v>1.0340092003968391</c:v>
                </c:pt>
                <c:pt idx="3256">
                  <c:v>1.0340092003968391</c:v>
                </c:pt>
                <c:pt idx="3257">
                  <c:v>1.0427218489032914</c:v>
                </c:pt>
                <c:pt idx="3258">
                  <c:v>1.0427218489032914</c:v>
                </c:pt>
                <c:pt idx="3259">
                  <c:v>1.0427218489032914</c:v>
                </c:pt>
                <c:pt idx="3260">
                  <c:v>1.0427218489032914</c:v>
                </c:pt>
                <c:pt idx="3261">
                  <c:v>1.0627241794159403</c:v>
                </c:pt>
                <c:pt idx="3262">
                  <c:v>1.0627241794159403</c:v>
                </c:pt>
                <c:pt idx="3263">
                  <c:v>1.0345242866985251</c:v>
                </c:pt>
                <c:pt idx="3264">
                  <c:v>1.0427218489032914</c:v>
                </c:pt>
                <c:pt idx="3265">
                  <c:v>1.0427218489032914</c:v>
                </c:pt>
                <c:pt idx="3266">
                  <c:v>1.0427218489032914</c:v>
                </c:pt>
                <c:pt idx="3267">
                  <c:v>1.0427218489032914</c:v>
                </c:pt>
                <c:pt idx="3268">
                  <c:v>1.0427218489032914</c:v>
                </c:pt>
                <c:pt idx="3269">
                  <c:v>1.0427218489032914</c:v>
                </c:pt>
                <c:pt idx="3270">
                  <c:v>1.0427218489032914</c:v>
                </c:pt>
                <c:pt idx="3271">
                  <c:v>1.0427218489032914</c:v>
                </c:pt>
                <c:pt idx="3272">
                  <c:v>1.05287323131916</c:v>
                </c:pt>
                <c:pt idx="3273">
                  <c:v>1.05287323131916</c:v>
                </c:pt>
                <c:pt idx="3274">
                  <c:v>1.0325679517243511</c:v>
                </c:pt>
                <c:pt idx="3275">
                  <c:v>1.0324650213499746</c:v>
                </c:pt>
                <c:pt idx="3276">
                  <c:v>1.0452697017873014</c:v>
                </c:pt>
                <c:pt idx="3277">
                  <c:v>1.0427218489032917</c:v>
                </c:pt>
                <c:pt idx="3278">
                  <c:v>1.0272968849539752</c:v>
                </c:pt>
                <c:pt idx="3279">
                  <c:v>1.0272968849539752</c:v>
                </c:pt>
                <c:pt idx="3280">
                  <c:v>1.0272968849539752</c:v>
                </c:pt>
                <c:pt idx="3281">
                  <c:v>1.0272968849539752</c:v>
                </c:pt>
                <c:pt idx="3282">
                  <c:v>1.0426186351170137</c:v>
                </c:pt>
                <c:pt idx="3283">
                  <c:v>1.0284357393466943</c:v>
                </c:pt>
                <c:pt idx="3284">
                  <c:v>1.0288504006488348</c:v>
                </c:pt>
                <c:pt idx="3285">
                  <c:v>0.97954228568884916</c:v>
                </c:pt>
                <c:pt idx="3286">
                  <c:v>0.97954228568884916</c:v>
                </c:pt>
                <c:pt idx="3287">
                  <c:v>0.98062840550967878</c:v>
                </c:pt>
                <c:pt idx="3288">
                  <c:v>0.99035355037433048</c:v>
                </c:pt>
                <c:pt idx="3289">
                  <c:v>0.99035355037433048</c:v>
                </c:pt>
                <c:pt idx="3290">
                  <c:v>0.99035355037433048</c:v>
                </c:pt>
                <c:pt idx="3291">
                  <c:v>0.96255122512842817</c:v>
                </c:pt>
                <c:pt idx="3292">
                  <c:v>0.98453066166839975</c:v>
                </c:pt>
                <c:pt idx="3293">
                  <c:v>0.98453066166839975</c:v>
                </c:pt>
                <c:pt idx="3294">
                  <c:v>0.9406450806629727</c:v>
                </c:pt>
                <c:pt idx="3295">
                  <c:v>0.96255122512842806</c:v>
                </c:pt>
                <c:pt idx="3296">
                  <c:v>0.9736006201966988</c:v>
                </c:pt>
                <c:pt idx="3297">
                  <c:v>0.97349001939317059</c:v>
                </c:pt>
                <c:pt idx="3298">
                  <c:v>0.95137692581833544</c:v>
                </c:pt>
                <c:pt idx="3299">
                  <c:v>0.95137692581833544</c:v>
                </c:pt>
                <c:pt idx="3300">
                  <c:v>0.95137692581833544</c:v>
                </c:pt>
                <c:pt idx="3301">
                  <c:v>0.95137692581833544</c:v>
                </c:pt>
                <c:pt idx="3302">
                  <c:v>0.95137692581833544</c:v>
                </c:pt>
                <c:pt idx="3303">
                  <c:v>0.95709140468571219</c:v>
                </c:pt>
                <c:pt idx="3304">
                  <c:v>0.95709140468571219</c:v>
                </c:pt>
                <c:pt idx="3305">
                  <c:v>0.95709140468571219</c:v>
                </c:pt>
                <c:pt idx="3306">
                  <c:v>0.95709140468571219</c:v>
                </c:pt>
                <c:pt idx="3307">
                  <c:v>0.95709140468571219</c:v>
                </c:pt>
                <c:pt idx="3308">
                  <c:v>0.95709140468571219</c:v>
                </c:pt>
                <c:pt idx="3309">
                  <c:v>0.95709140468571219</c:v>
                </c:pt>
                <c:pt idx="3310">
                  <c:v>0.95698040433457754</c:v>
                </c:pt>
                <c:pt idx="3311">
                  <c:v>0.92864957458141761</c:v>
                </c:pt>
                <c:pt idx="3312">
                  <c:v>0.92864957458141761</c:v>
                </c:pt>
                <c:pt idx="3313">
                  <c:v>0.94007781537209145</c:v>
                </c:pt>
                <c:pt idx="3314">
                  <c:v>0.94608297023705301</c:v>
                </c:pt>
                <c:pt idx="3315">
                  <c:v>0.95698040433457743</c:v>
                </c:pt>
                <c:pt idx="3316">
                  <c:v>0.97349001939317037</c:v>
                </c:pt>
                <c:pt idx="3317">
                  <c:v>0.97349001939317037</c:v>
                </c:pt>
                <c:pt idx="3318">
                  <c:v>0.89355814883656914</c:v>
                </c:pt>
                <c:pt idx="3319">
                  <c:v>0.90539213663686102</c:v>
                </c:pt>
                <c:pt idx="3320">
                  <c:v>0.89653056645770934</c:v>
                </c:pt>
                <c:pt idx="3321">
                  <c:v>0.92864957458141717</c:v>
                </c:pt>
                <c:pt idx="3322">
                  <c:v>0.91708921779523722</c:v>
                </c:pt>
                <c:pt idx="3323">
                  <c:v>0.89355814883656892</c:v>
                </c:pt>
                <c:pt idx="3324">
                  <c:v>0.89355814883656892</c:v>
                </c:pt>
                <c:pt idx="3325">
                  <c:v>0.89355814883656892</c:v>
                </c:pt>
                <c:pt idx="3326">
                  <c:v>0.87553880549519603</c:v>
                </c:pt>
                <c:pt idx="3327">
                  <c:v>0.88170213158121158</c:v>
                </c:pt>
                <c:pt idx="3328">
                  <c:v>0.9053921366368608</c:v>
                </c:pt>
                <c:pt idx="3329">
                  <c:v>0.9053921366368608</c:v>
                </c:pt>
                <c:pt idx="3330">
                  <c:v>0.9053921366368608</c:v>
                </c:pt>
                <c:pt idx="3331">
                  <c:v>0.9053921366368608</c:v>
                </c:pt>
                <c:pt idx="3332">
                  <c:v>0.951376925818335</c:v>
                </c:pt>
                <c:pt idx="3333">
                  <c:v>0.91125853437615001</c:v>
                </c:pt>
                <c:pt idx="3334">
                  <c:v>0.91125853437615001</c:v>
                </c:pt>
                <c:pt idx="3335">
                  <c:v>0.92404145645081948</c:v>
                </c:pt>
                <c:pt idx="3336">
                  <c:v>0.92864957458141717</c:v>
                </c:pt>
                <c:pt idx="3337">
                  <c:v>0.95137692581833511</c:v>
                </c:pt>
                <c:pt idx="3338">
                  <c:v>0.95137692581833511</c:v>
                </c:pt>
                <c:pt idx="3339">
                  <c:v>0.95137692581833511</c:v>
                </c:pt>
                <c:pt idx="3340">
                  <c:v>0.95137692581833511</c:v>
                </c:pt>
                <c:pt idx="3341">
                  <c:v>0.97360062019669846</c:v>
                </c:pt>
                <c:pt idx="3342">
                  <c:v>0.98453066166839942</c:v>
                </c:pt>
                <c:pt idx="3343">
                  <c:v>0.98453066166839942</c:v>
                </c:pt>
                <c:pt idx="3344">
                  <c:v>1.0166176918541003</c:v>
                </c:pt>
                <c:pt idx="3345">
                  <c:v>1.0166176918541003</c:v>
                </c:pt>
                <c:pt idx="3346">
                  <c:v>1.0322845334304764</c:v>
                </c:pt>
                <c:pt idx="3347">
                  <c:v>1.0322845334304764</c:v>
                </c:pt>
                <c:pt idx="3348">
                  <c:v>1.107132012821221</c:v>
                </c:pt>
                <c:pt idx="3349">
                  <c:v>1.0679115974228233</c:v>
                </c:pt>
                <c:pt idx="3350">
                  <c:v>1.0877147054080722</c:v>
                </c:pt>
                <c:pt idx="3351">
                  <c:v>1.0852601818640528</c:v>
                </c:pt>
                <c:pt idx="3352">
                  <c:v>1.0679115974228233</c:v>
                </c:pt>
                <c:pt idx="3353">
                  <c:v>1.0679115974228233</c:v>
                </c:pt>
                <c:pt idx="3354">
                  <c:v>1.0877147054080722</c:v>
                </c:pt>
                <c:pt idx="3355">
                  <c:v>1.0877147054080722</c:v>
                </c:pt>
                <c:pt idx="3356">
                  <c:v>1.0725008666064642</c:v>
                </c:pt>
                <c:pt idx="3357">
                  <c:v>1.0724006812634961</c:v>
                </c:pt>
                <c:pt idx="3358">
                  <c:v>1.0724006812634961</c:v>
                </c:pt>
                <c:pt idx="3359">
                  <c:v>1.0724006812634961</c:v>
                </c:pt>
                <c:pt idx="3360">
                  <c:v>1.052198445800002</c:v>
                </c:pt>
                <c:pt idx="3361">
                  <c:v>1.052198445800002</c:v>
                </c:pt>
                <c:pt idx="3362">
                  <c:v>1.0724006812634959</c:v>
                </c:pt>
                <c:pt idx="3363">
                  <c:v>1.0521984458000018</c:v>
                </c:pt>
                <c:pt idx="3364">
                  <c:v>1.0521984458000018</c:v>
                </c:pt>
                <c:pt idx="3365">
                  <c:v>1.0623505789539336</c:v>
                </c:pt>
                <c:pt idx="3366">
                  <c:v>1.0719008890715633</c:v>
                </c:pt>
                <c:pt idx="3367">
                  <c:v>1.0724006812634959</c:v>
                </c:pt>
                <c:pt idx="3368">
                  <c:v>1.073000359099102</c:v>
                </c:pt>
                <c:pt idx="3369">
                  <c:v>1.0724006812634959</c:v>
                </c:pt>
                <c:pt idx="3370">
                  <c:v>1.0724006812634959</c:v>
                </c:pt>
                <c:pt idx="3371">
                  <c:v>1.0724006812634959</c:v>
                </c:pt>
                <c:pt idx="3372">
                  <c:v>1.0623505789539336</c:v>
                </c:pt>
                <c:pt idx="3373">
                  <c:v>1.0623505789539336</c:v>
                </c:pt>
                <c:pt idx="3374">
                  <c:v>1.0367736766606779</c:v>
                </c:pt>
                <c:pt idx="3375">
                  <c:v>1.0105253868638546</c:v>
                </c:pt>
                <c:pt idx="3376">
                  <c:v>1.0105253868638546</c:v>
                </c:pt>
                <c:pt idx="3377">
                  <c:v>1.0105253868638546</c:v>
                </c:pt>
                <c:pt idx="3378">
                  <c:v>0.99983034753383482</c:v>
                </c:pt>
                <c:pt idx="3379">
                  <c:v>0.99983034753383482</c:v>
                </c:pt>
                <c:pt idx="3380">
                  <c:v>1.0003674797440958</c:v>
                </c:pt>
                <c:pt idx="3381">
                  <c:v>1.0105253868638544</c:v>
                </c:pt>
                <c:pt idx="3382">
                  <c:v>1.0105253868638544</c:v>
                </c:pt>
                <c:pt idx="3383">
                  <c:v>1.0724006812634954</c:v>
                </c:pt>
                <c:pt idx="3384">
                  <c:v>1.0724006812634954</c:v>
                </c:pt>
                <c:pt idx="3385">
                  <c:v>1.0724006812634954</c:v>
                </c:pt>
                <c:pt idx="3386">
                  <c:v>1.0724006812634954</c:v>
                </c:pt>
                <c:pt idx="3387">
                  <c:v>1.0724006812634954</c:v>
                </c:pt>
                <c:pt idx="3388">
                  <c:v>1.0922041145149999</c:v>
                </c:pt>
                <c:pt idx="3389">
                  <c:v>1.0922041145149999</c:v>
                </c:pt>
                <c:pt idx="3390">
                  <c:v>1.0922041145149999</c:v>
                </c:pt>
                <c:pt idx="3391">
                  <c:v>1.0946517235964379</c:v>
                </c:pt>
                <c:pt idx="3392">
                  <c:v>1.1019600571614145</c:v>
                </c:pt>
                <c:pt idx="3393">
                  <c:v>1.1116217402414366</c:v>
                </c:pt>
                <c:pt idx="3394">
                  <c:v>1.1116217402414366</c:v>
                </c:pt>
                <c:pt idx="3395">
                  <c:v>1.1019600571614143</c:v>
                </c:pt>
                <c:pt idx="3396">
                  <c:v>1.1019600571614143</c:v>
                </c:pt>
                <c:pt idx="3397">
                  <c:v>1.0725008666064633</c:v>
                </c:pt>
                <c:pt idx="3398">
                  <c:v>1.0724006812634952</c:v>
                </c:pt>
                <c:pt idx="3399">
                  <c:v>1.0724006812634952</c:v>
                </c:pt>
                <c:pt idx="3400">
                  <c:v>1.0724006812634952</c:v>
                </c:pt>
                <c:pt idx="3401">
                  <c:v>1.0724006812634952</c:v>
                </c:pt>
                <c:pt idx="3402">
                  <c:v>1.0724006812634952</c:v>
                </c:pt>
                <c:pt idx="3403">
                  <c:v>1.0724006812634952</c:v>
                </c:pt>
                <c:pt idx="3404">
                  <c:v>1.0724006812634952</c:v>
                </c:pt>
                <c:pt idx="3405">
                  <c:v>1.0724006812634952</c:v>
                </c:pt>
                <c:pt idx="3406">
                  <c:v>1.0724006812634952</c:v>
                </c:pt>
                <c:pt idx="3407">
                  <c:v>1.0724006812634952</c:v>
                </c:pt>
                <c:pt idx="3408">
                  <c:v>1.0748971834818755</c:v>
                </c:pt>
                <c:pt idx="3409">
                  <c:v>1.0753967614129711</c:v>
                </c:pt>
                <c:pt idx="3410">
                  <c:v>1.0753967614129711</c:v>
                </c:pt>
                <c:pt idx="3411">
                  <c:v>1.0623505789539331</c:v>
                </c:pt>
                <c:pt idx="3412">
                  <c:v>1.0623505789539331</c:v>
                </c:pt>
                <c:pt idx="3413">
                  <c:v>1.0623505789539331</c:v>
                </c:pt>
                <c:pt idx="3414">
                  <c:v>1.0823520549708618</c:v>
                </c:pt>
                <c:pt idx="3415">
                  <c:v>1.0823520549708618</c:v>
                </c:pt>
                <c:pt idx="3416">
                  <c:v>1.0823520549708618</c:v>
                </c:pt>
                <c:pt idx="3417">
                  <c:v>1.0724006812634954</c:v>
                </c:pt>
                <c:pt idx="3418">
                  <c:v>1.0724006812634954</c:v>
                </c:pt>
                <c:pt idx="3419">
                  <c:v>1.0823520549708618</c:v>
                </c:pt>
                <c:pt idx="3420">
                  <c:v>1.0922041145150001</c:v>
                </c:pt>
                <c:pt idx="3421">
                  <c:v>1.0773887467959344</c:v>
                </c:pt>
                <c:pt idx="3422">
                  <c:v>1.0773887467959344</c:v>
                </c:pt>
                <c:pt idx="3423">
                  <c:v>1.1166089192141833</c:v>
                </c:pt>
                <c:pt idx="3424">
                  <c:v>1.1261782414838544</c:v>
                </c:pt>
                <c:pt idx="3425">
                  <c:v>1.1261782414838544</c:v>
                </c:pt>
                <c:pt idx="3426">
                  <c:v>1.172698810409285</c:v>
                </c:pt>
                <c:pt idx="3427">
                  <c:v>1.2343926376167711</c:v>
                </c:pt>
                <c:pt idx="3428">
                  <c:v>1.2597100905730927</c:v>
                </c:pt>
                <c:pt idx="3429">
                  <c:v>1.2597100905730927</c:v>
                </c:pt>
                <c:pt idx="3430">
                  <c:v>1.24290320693623</c:v>
                </c:pt>
                <c:pt idx="3431">
                  <c:v>1.24290320693623</c:v>
                </c:pt>
                <c:pt idx="3432">
                  <c:v>1.2343926376167711</c:v>
                </c:pt>
                <c:pt idx="3433">
                  <c:v>1.2343926376167711</c:v>
                </c:pt>
                <c:pt idx="3434">
                  <c:v>1.2343926376167711</c:v>
                </c:pt>
                <c:pt idx="3435">
                  <c:v>1.2301100367737647</c:v>
                </c:pt>
                <c:pt idx="3436">
                  <c:v>1.2343063348019891</c:v>
                </c:pt>
                <c:pt idx="3437">
                  <c:v>1.2343063348019891</c:v>
                </c:pt>
                <c:pt idx="3438">
                  <c:v>1.2343063348019891</c:v>
                </c:pt>
                <c:pt idx="3439">
                  <c:v>1.2258079145375751</c:v>
                </c:pt>
                <c:pt idx="3440">
                  <c:v>1.2258079145375751</c:v>
                </c:pt>
                <c:pt idx="3441">
                  <c:v>1.2258079145375751</c:v>
                </c:pt>
                <c:pt idx="3442">
                  <c:v>1.2258079145375751</c:v>
                </c:pt>
                <c:pt idx="3443">
                  <c:v>1.2258079145375751</c:v>
                </c:pt>
                <c:pt idx="3444">
                  <c:v>1.1907170669312588</c:v>
                </c:pt>
                <c:pt idx="3445">
                  <c:v>1.2232186128473752</c:v>
                </c:pt>
                <c:pt idx="3446">
                  <c:v>1.2258079145375749</c:v>
                </c:pt>
                <c:pt idx="3447">
                  <c:v>1.2258079145375749</c:v>
                </c:pt>
                <c:pt idx="3448">
                  <c:v>1.2258079145375749</c:v>
                </c:pt>
                <c:pt idx="3449">
                  <c:v>1.2258079145375749</c:v>
                </c:pt>
                <c:pt idx="3450">
                  <c:v>1.2258079145375749</c:v>
                </c:pt>
                <c:pt idx="3451">
                  <c:v>1.2258079145375749</c:v>
                </c:pt>
                <c:pt idx="3452">
                  <c:v>1.2258079145375749</c:v>
                </c:pt>
                <c:pt idx="3453">
                  <c:v>1.2258079145375749</c:v>
                </c:pt>
                <c:pt idx="3454">
                  <c:v>1.2258079145375749</c:v>
                </c:pt>
                <c:pt idx="3455">
                  <c:v>1.2258079145375749</c:v>
                </c:pt>
                <c:pt idx="3456">
                  <c:v>1.2258079145375749</c:v>
                </c:pt>
                <c:pt idx="3457">
                  <c:v>1.2258079145375749</c:v>
                </c:pt>
                <c:pt idx="3458">
                  <c:v>1.2194090970795826</c:v>
                </c:pt>
                <c:pt idx="3459">
                  <c:v>1.2194090970795826</c:v>
                </c:pt>
                <c:pt idx="3460">
                  <c:v>1.217151078158168</c:v>
                </c:pt>
                <c:pt idx="3461">
                  <c:v>1.217151078158168</c:v>
                </c:pt>
                <c:pt idx="3462">
                  <c:v>1.217151078158168</c:v>
                </c:pt>
                <c:pt idx="3463">
                  <c:v>1.217151078158168</c:v>
                </c:pt>
                <c:pt idx="3464">
                  <c:v>1.2338790807984519</c:v>
                </c:pt>
                <c:pt idx="3465">
                  <c:v>1.2338790807984519</c:v>
                </c:pt>
                <c:pt idx="3466">
                  <c:v>1.2339643276318024</c:v>
                </c:pt>
                <c:pt idx="3467">
                  <c:v>1.2339643276318024</c:v>
                </c:pt>
                <c:pt idx="3468">
                  <c:v>1.2555347770960545</c:v>
                </c:pt>
                <c:pt idx="3469">
                  <c:v>1.2597100905730925</c:v>
                </c:pt>
                <c:pt idx="3470">
                  <c:v>1.2258079145375751</c:v>
                </c:pt>
                <c:pt idx="3471">
                  <c:v>1.2592935559539493</c:v>
                </c:pt>
                <c:pt idx="3472">
                  <c:v>1.2513419572562938</c:v>
                </c:pt>
                <c:pt idx="3473">
                  <c:v>1.2580418432152856</c:v>
                </c:pt>
                <c:pt idx="3474">
                  <c:v>1.2592935559539491</c:v>
                </c:pt>
                <c:pt idx="3475">
                  <c:v>1.2365270798658374</c:v>
                </c:pt>
                <c:pt idx="3476">
                  <c:v>1.2576246129883195</c:v>
                </c:pt>
                <c:pt idx="3477">
                  <c:v>1.2592093757122806</c:v>
                </c:pt>
                <c:pt idx="3478">
                  <c:v>1.2596270105627341</c:v>
                </c:pt>
                <c:pt idx="3479">
                  <c:v>1.2538595438709934</c:v>
                </c:pt>
                <c:pt idx="3480">
                  <c:v>1.2513419572562936</c:v>
                </c:pt>
                <c:pt idx="3481">
                  <c:v>1.2513419572562936</c:v>
                </c:pt>
                <c:pt idx="3482">
                  <c:v>1.2576246129883197</c:v>
                </c:pt>
                <c:pt idx="3483">
                  <c:v>1.2576246129883197</c:v>
                </c:pt>
                <c:pt idx="3484">
                  <c:v>1.2576246129883197</c:v>
                </c:pt>
                <c:pt idx="3485">
                  <c:v>1.2471314836332197</c:v>
                </c:pt>
                <c:pt idx="3486">
                  <c:v>1.2429032069362298</c:v>
                </c:pt>
                <c:pt idx="3487">
                  <c:v>1.2471314836332197</c:v>
                </c:pt>
                <c:pt idx="3488">
                  <c:v>1.2322755241914518</c:v>
                </c:pt>
                <c:pt idx="3489">
                  <c:v>1.2302954264243975</c:v>
                </c:pt>
                <c:pt idx="3490">
                  <c:v>1.2302954264243975</c:v>
                </c:pt>
                <c:pt idx="3491">
                  <c:v>1.2302954264243975</c:v>
                </c:pt>
                <c:pt idx="3492">
                  <c:v>1.2300365295867584</c:v>
                </c:pt>
                <c:pt idx="3493">
                  <c:v>1.22571756188671</c:v>
                </c:pt>
                <c:pt idx="3494">
                  <c:v>1.2213787530599121</c:v>
                </c:pt>
                <c:pt idx="3495">
                  <c:v>1.2126453643286796</c:v>
                </c:pt>
                <c:pt idx="3496">
                  <c:v>1.2235499584781357</c:v>
                </c:pt>
                <c:pt idx="3497">
                  <c:v>1.2170210369060102</c:v>
                </c:pt>
                <c:pt idx="3498">
                  <c:v>1.2170210369060102</c:v>
                </c:pt>
                <c:pt idx="3499">
                  <c:v>1.2170210369060102</c:v>
                </c:pt>
                <c:pt idx="3500">
                  <c:v>1.1949452489598633</c:v>
                </c:pt>
                <c:pt idx="3501">
                  <c:v>1.1949452489598633</c:v>
                </c:pt>
                <c:pt idx="3502">
                  <c:v>1.1949452489598633</c:v>
                </c:pt>
                <c:pt idx="3503">
                  <c:v>1.1949452489598633</c:v>
                </c:pt>
                <c:pt idx="3504">
                  <c:v>1.1949452489598633</c:v>
                </c:pt>
                <c:pt idx="3505">
                  <c:v>1.1949452489598633</c:v>
                </c:pt>
                <c:pt idx="3506">
                  <c:v>1.1950350163317562</c:v>
                </c:pt>
                <c:pt idx="3507">
                  <c:v>1.1950350163317562</c:v>
                </c:pt>
                <c:pt idx="3508">
                  <c:v>1.197175681254498</c:v>
                </c:pt>
                <c:pt idx="3509">
                  <c:v>1.2038350310386061</c:v>
                </c:pt>
                <c:pt idx="3510">
                  <c:v>1.2038350310386061</c:v>
                </c:pt>
                <c:pt idx="3511">
                  <c:v>1.2209437242697536</c:v>
                </c:pt>
                <c:pt idx="3512">
                  <c:v>1.2209437242697536</c:v>
                </c:pt>
                <c:pt idx="3513">
                  <c:v>1.2339085901400735</c:v>
                </c:pt>
                <c:pt idx="3514">
                  <c:v>1.2082493397345495</c:v>
                </c:pt>
                <c:pt idx="3515">
                  <c:v>1.2082493397345495</c:v>
                </c:pt>
                <c:pt idx="3516">
                  <c:v>1.1949452489598631</c:v>
                </c:pt>
                <c:pt idx="3517">
                  <c:v>1.2033923011793846</c:v>
                </c:pt>
                <c:pt idx="3518">
                  <c:v>1.1971756812544978</c:v>
                </c:pt>
                <c:pt idx="3519">
                  <c:v>1.1971756812544978</c:v>
                </c:pt>
                <c:pt idx="3520">
                  <c:v>1.1971756812544978</c:v>
                </c:pt>
                <c:pt idx="3521">
                  <c:v>1.2060446211497577</c:v>
                </c:pt>
                <c:pt idx="3522">
                  <c:v>1.2064861785624847</c:v>
                </c:pt>
                <c:pt idx="3523">
                  <c:v>1.2064861785624847</c:v>
                </c:pt>
                <c:pt idx="3524">
                  <c:v>1.1859768758604696</c:v>
                </c:pt>
                <c:pt idx="3525">
                  <c:v>1.206486178562485</c:v>
                </c:pt>
                <c:pt idx="3526">
                  <c:v>1.206486178562485</c:v>
                </c:pt>
                <c:pt idx="3527">
                  <c:v>1.206486178562485</c:v>
                </c:pt>
                <c:pt idx="3528">
                  <c:v>1.227361363787359</c:v>
                </c:pt>
                <c:pt idx="3529">
                  <c:v>1.2300365295867586</c:v>
                </c:pt>
                <c:pt idx="3530">
                  <c:v>1.2300365295867586</c:v>
                </c:pt>
                <c:pt idx="3531">
                  <c:v>1.238621079739163</c:v>
                </c:pt>
                <c:pt idx="3532">
                  <c:v>1.238621079739163</c:v>
                </c:pt>
                <c:pt idx="3533">
                  <c:v>1.2213787530599121</c:v>
                </c:pt>
                <c:pt idx="3534">
                  <c:v>1.2213787530599121</c:v>
                </c:pt>
                <c:pt idx="3535">
                  <c:v>1.2213787530599121</c:v>
                </c:pt>
                <c:pt idx="3536">
                  <c:v>1.2213787530599121</c:v>
                </c:pt>
                <c:pt idx="3537">
                  <c:v>1.2214661787550436</c:v>
                </c:pt>
                <c:pt idx="3538">
                  <c:v>1.2213787530599123</c:v>
                </c:pt>
                <c:pt idx="3539">
                  <c:v>1.2082493397345497</c:v>
                </c:pt>
                <c:pt idx="3540">
                  <c:v>1.2343380164473401</c:v>
                </c:pt>
                <c:pt idx="3541">
                  <c:v>1.2343380164473401</c:v>
                </c:pt>
                <c:pt idx="3542">
                  <c:v>1.2529613630018843</c:v>
                </c:pt>
                <c:pt idx="3543">
                  <c:v>1.2555700713080751</c:v>
                </c:pt>
                <c:pt idx="3544">
                  <c:v>1.2617699703686733</c:v>
                </c:pt>
                <c:pt idx="3545">
                  <c:v>1.2617699703686733</c:v>
                </c:pt>
                <c:pt idx="3546">
                  <c:v>1.2618528725399072</c:v>
                </c:pt>
                <c:pt idx="3547">
                  <c:v>1.2618528725399072</c:v>
                </c:pt>
                <c:pt idx="3548">
                  <c:v>1.2618528725399072</c:v>
                </c:pt>
                <c:pt idx="3549">
                  <c:v>1.2534673588489347</c:v>
                </c:pt>
                <c:pt idx="3550">
                  <c:v>1.2610171592536126</c:v>
                </c:pt>
                <c:pt idx="3551">
                  <c:v>1.2618528725399072</c:v>
                </c:pt>
                <c:pt idx="3552">
                  <c:v>1.2555700713080749</c:v>
                </c:pt>
                <c:pt idx="3553">
                  <c:v>1.2555700713080749</c:v>
                </c:pt>
                <c:pt idx="3554">
                  <c:v>1.2622704674226286</c:v>
                </c:pt>
                <c:pt idx="3555">
                  <c:v>1.2622704674226286</c:v>
                </c:pt>
                <c:pt idx="3556">
                  <c:v>1.2622704674226286</c:v>
                </c:pt>
                <c:pt idx="3557">
                  <c:v>1.2436416330611275</c:v>
                </c:pt>
                <c:pt idx="3558">
                  <c:v>1.2605915915665018</c:v>
                </c:pt>
                <c:pt idx="3559">
                  <c:v>1.2605915915665018</c:v>
                </c:pt>
                <c:pt idx="3560">
                  <c:v>1.2605915915665018</c:v>
                </c:pt>
                <c:pt idx="3561">
                  <c:v>1.2521525245205838</c:v>
                </c:pt>
                <c:pt idx="3562">
                  <c:v>1.2521525245205838</c:v>
                </c:pt>
                <c:pt idx="3563">
                  <c:v>1.2521525245205838</c:v>
                </c:pt>
                <c:pt idx="3564">
                  <c:v>1.2521525245205838</c:v>
                </c:pt>
                <c:pt idx="3565">
                  <c:v>1.2521525245205838</c:v>
                </c:pt>
                <c:pt idx="3566">
                  <c:v>1.2605915915665018</c:v>
                </c:pt>
                <c:pt idx="3567">
                  <c:v>1.2605915915665018</c:v>
                </c:pt>
                <c:pt idx="3568">
                  <c:v>1.2521525245205838</c:v>
                </c:pt>
                <c:pt idx="3569">
                  <c:v>1.2605915915665018</c:v>
                </c:pt>
                <c:pt idx="3570">
                  <c:v>1.2605915915665018</c:v>
                </c:pt>
                <c:pt idx="3571">
                  <c:v>1.2605915915665018</c:v>
                </c:pt>
                <c:pt idx="3572">
                  <c:v>1.2521525245205838</c:v>
                </c:pt>
                <c:pt idx="3573">
                  <c:v>1.2521525245205838</c:v>
                </c:pt>
                <c:pt idx="3574">
                  <c:v>1.2605915915665018</c:v>
                </c:pt>
                <c:pt idx="3575">
                  <c:v>1.2605915915665018</c:v>
                </c:pt>
                <c:pt idx="3576">
                  <c:v>1.2605915915665018</c:v>
                </c:pt>
                <c:pt idx="3577">
                  <c:v>1.2605915915665018</c:v>
                </c:pt>
                <c:pt idx="3578">
                  <c:v>1.2605915915665018</c:v>
                </c:pt>
                <c:pt idx="3579">
                  <c:v>1.2647840379347015</c:v>
                </c:pt>
                <c:pt idx="3580">
                  <c:v>1.2631083188130279</c:v>
                </c:pt>
                <c:pt idx="3581">
                  <c:v>1.2772579844570944</c:v>
                </c:pt>
                <c:pt idx="3582">
                  <c:v>1.2772579844570944</c:v>
                </c:pt>
                <c:pt idx="3583">
                  <c:v>1.2772579844570944</c:v>
                </c:pt>
                <c:pt idx="3584">
                  <c:v>1.2689600363303659</c:v>
                </c:pt>
                <c:pt idx="3585">
                  <c:v>1.2689600363303659</c:v>
                </c:pt>
                <c:pt idx="3586">
                  <c:v>1.2689600363303659</c:v>
                </c:pt>
                <c:pt idx="3587">
                  <c:v>1.260591591566502</c:v>
                </c:pt>
                <c:pt idx="3588">
                  <c:v>1.260591591566502</c:v>
                </c:pt>
                <c:pt idx="3589">
                  <c:v>1.260591591566502</c:v>
                </c:pt>
                <c:pt idx="3590">
                  <c:v>1.260591591566502</c:v>
                </c:pt>
                <c:pt idx="3591">
                  <c:v>1.260591591566502</c:v>
                </c:pt>
                <c:pt idx="3592">
                  <c:v>1.260591591566502</c:v>
                </c:pt>
                <c:pt idx="3593">
                  <c:v>1.2393594125650649</c:v>
                </c:pt>
                <c:pt idx="3594">
                  <c:v>1.2393594125650649</c:v>
                </c:pt>
                <c:pt idx="3595">
                  <c:v>1.2350576840989824</c:v>
                </c:pt>
                <c:pt idx="3596">
                  <c:v>1.2513043653507934</c:v>
                </c:pt>
                <c:pt idx="3597">
                  <c:v>1.2359197296007116</c:v>
                </c:pt>
                <c:pt idx="3598">
                  <c:v>1.2359197296007116</c:v>
                </c:pt>
                <c:pt idx="3599">
                  <c:v>1.2359197296007116</c:v>
                </c:pt>
                <c:pt idx="3600">
                  <c:v>1.2359197296007116</c:v>
                </c:pt>
                <c:pt idx="3601">
                  <c:v>1.2359197296007116</c:v>
                </c:pt>
                <c:pt idx="3602">
                  <c:v>1.2436416330611277</c:v>
                </c:pt>
                <c:pt idx="3603">
                  <c:v>1.2436416330611277</c:v>
                </c:pt>
                <c:pt idx="3604">
                  <c:v>1.2436416330611277</c:v>
                </c:pt>
                <c:pt idx="3605">
                  <c:v>1.2500318516854925</c:v>
                </c:pt>
                <c:pt idx="3606">
                  <c:v>1.2393594125650649</c:v>
                </c:pt>
                <c:pt idx="3607">
                  <c:v>1.252152524520584</c:v>
                </c:pt>
                <c:pt idx="3608">
                  <c:v>1.2601711656742085</c:v>
                </c:pt>
                <c:pt idx="3609">
                  <c:v>1.2601711656742085</c:v>
                </c:pt>
                <c:pt idx="3610">
                  <c:v>1.2601711656742085</c:v>
                </c:pt>
                <c:pt idx="3611">
                  <c:v>1.2521525245205842</c:v>
                </c:pt>
                <c:pt idx="3612">
                  <c:v>1.2521525245205842</c:v>
                </c:pt>
                <c:pt idx="3613">
                  <c:v>1.2350576840989826</c:v>
                </c:pt>
                <c:pt idx="3614">
                  <c:v>1.2350576840989826</c:v>
                </c:pt>
                <c:pt idx="3615">
                  <c:v>1.2689600363303661</c:v>
                </c:pt>
                <c:pt idx="3616">
                  <c:v>1.2542687096177478</c:v>
                </c:pt>
                <c:pt idx="3617">
                  <c:v>1.264784037934702</c:v>
                </c:pt>
                <c:pt idx="3618">
                  <c:v>1.2610107770760566</c:v>
                </c:pt>
                <c:pt idx="3619">
                  <c:v>1.2648031122375898</c:v>
                </c:pt>
                <c:pt idx="3620">
                  <c:v>1.2740125829255742</c:v>
                </c:pt>
                <c:pt idx="3621">
                  <c:v>1.2740125829255742</c:v>
                </c:pt>
                <c:pt idx="3622">
                  <c:v>1.2740125829255742</c:v>
                </c:pt>
                <c:pt idx="3623">
                  <c:v>1.2760935352083833</c:v>
                </c:pt>
                <c:pt idx="3624">
                  <c:v>1.2781701661198008</c:v>
                </c:pt>
                <c:pt idx="3625">
                  <c:v>1.2860230970480557</c:v>
                </c:pt>
                <c:pt idx="3626">
                  <c:v>1.2879964041582175</c:v>
                </c:pt>
                <c:pt idx="3627">
                  <c:v>1.284375348312478</c:v>
                </c:pt>
                <c:pt idx="3628">
                  <c:v>1.2905412308036535</c:v>
                </c:pt>
                <c:pt idx="3629">
                  <c:v>1.3023570380739289</c:v>
                </c:pt>
                <c:pt idx="3630">
                  <c:v>1.3023570380739289</c:v>
                </c:pt>
                <c:pt idx="3631">
                  <c:v>1.3463329026579745</c:v>
                </c:pt>
                <c:pt idx="3632">
                  <c:v>1.3463329026579745</c:v>
                </c:pt>
                <c:pt idx="3633">
                  <c:v>1.3385505790834291</c:v>
                </c:pt>
                <c:pt idx="3634">
                  <c:v>1.3463329026579745</c:v>
                </c:pt>
                <c:pt idx="3635">
                  <c:v>1.3482688133208265</c:v>
                </c:pt>
                <c:pt idx="3636">
                  <c:v>1.3669711457607658</c:v>
                </c:pt>
                <c:pt idx="3637">
                  <c:v>1.3578935117553037</c:v>
                </c:pt>
                <c:pt idx="3638">
                  <c:v>1.3502009834737112</c:v>
                </c:pt>
                <c:pt idx="3639">
                  <c:v>1.3502009834737112</c:v>
                </c:pt>
                <c:pt idx="3640">
                  <c:v>1.3540551290669194</c:v>
                </c:pt>
                <c:pt idx="3641">
                  <c:v>1.4666962123496206</c:v>
                </c:pt>
                <c:pt idx="3642">
                  <c:v>1.472863476095629</c:v>
                </c:pt>
                <c:pt idx="3643">
                  <c:v>1.4735457167448318</c:v>
                </c:pt>
                <c:pt idx="3644">
                  <c:v>1.4035776427763116</c:v>
                </c:pt>
                <c:pt idx="3645">
                  <c:v>1.4043097328800604</c:v>
                </c:pt>
                <c:pt idx="3646">
                  <c:v>1.4043097328800604</c:v>
                </c:pt>
                <c:pt idx="3647">
                  <c:v>1.4043097328800604</c:v>
                </c:pt>
                <c:pt idx="3648">
                  <c:v>1.4274481349183934</c:v>
                </c:pt>
                <c:pt idx="3649">
                  <c:v>1.4173901575063852</c:v>
                </c:pt>
                <c:pt idx="3650">
                  <c:v>1.4366977071467288</c:v>
                </c:pt>
                <c:pt idx="3651">
                  <c:v>1.4366977071467288</c:v>
                </c:pt>
                <c:pt idx="3652">
                  <c:v>1.4295901886626128</c:v>
                </c:pt>
                <c:pt idx="3653">
                  <c:v>1.4514604466735497</c:v>
                </c:pt>
                <c:pt idx="3654">
                  <c:v>1.4666962123496206</c:v>
                </c:pt>
                <c:pt idx="3655">
                  <c:v>1.4666962123496206</c:v>
                </c:pt>
                <c:pt idx="3656">
                  <c:v>1.4632542205091552</c:v>
                </c:pt>
                <c:pt idx="3657">
                  <c:v>1.4253014829284796</c:v>
                </c:pt>
                <c:pt idx="3658">
                  <c:v>1.420994304947004</c:v>
                </c:pt>
                <c:pt idx="3659">
                  <c:v>1.4303034874931846</c:v>
                </c:pt>
                <c:pt idx="3660">
                  <c:v>1.4366977071467286</c:v>
                </c:pt>
                <c:pt idx="3661">
                  <c:v>1.4281629627644568</c:v>
                </c:pt>
                <c:pt idx="3662">
                  <c:v>1.4281629627644568</c:v>
                </c:pt>
                <c:pt idx="3663">
                  <c:v>1.4528557070570527</c:v>
                </c:pt>
                <c:pt idx="3664">
                  <c:v>1.4458625082861285</c:v>
                </c:pt>
                <c:pt idx="3665">
                  <c:v>1.4570280968712535</c:v>
                </c:pt>
                <c:pt idx="3666">
                  <c:v>1.456333614739812</c:v>
                </c:pt>
                <c:pt idx="3667">
                  <c:v>1.476272607406395</c:v>
                </c:pt>
                <c:pt idx="3668">
                  <c:v>1.4701272604898139</c:v>
                </c:pt>
                <c:pt idx="3669">
                  <c:v>1.4796701560166345</c:v>
                </c:pt>
                <c:pt idx="3670">
                  <c:v>1.4871055650619978</c:v>
                </c:pt>
                <c:pt idx="3671">
                  <c:v>1.463254220509155</c:v>
                </c:pt>
                <c:pt idx="3672">
                  <c:v>1.463254220509155</c:v>
                </c:pt>
                <c:pt idx="3673">
                  <c:v>1.463254220509155</c:v>
                </c:pt>
                <c:pt idx="3674">
                  <c:v>1.4769533840667874</c:v>
                </c:pt>
                <c:pt idx="3675">
                  <c:v>1.4837323760982335</c:v>
                </c:pt>
                <c:pt idx="3676">
                  <c:v>1.4830570522599094</c:v>
                </c:pt>
                <c:pt idx="3677">
                  <c:v>1.4931477670725029</c:v>
                </c:pt>
                <c:pt idx="3678">
                  <c:v>1.4904665682589486</c:v>
                </c:pt>
                <c:pt idx="3679">
                  <c:v>1.4762726074063952</c:v>
                </c:pt>
                <c:pt idx="3680">
                  <c:v>1.4728634760956287</c:v>
                </c:pt>
                <c:pt idx="3681">
                  <c:v>1.4687567720593881</c:v>
                </c:pt>
                <c:pt idx="3682">
                  <c:v>1.485083357466543</c:v>
                </c:pt>
                <c:pt idx="3683">
                  <c:v>1.4952008799604377</c:v>
                </c:pt>
                <c:pt idx="3684">
                  <c:v>1.4830468294799777</c:v>
                </c:pt>
                <c:pt idx="3685">
                  <c:v>1.4830468294799777</c:v>
                </c:pt>
                <c:pt idx="3686">
                  <c:v>1.4816871207169864</c:v>
                </c:pt>
                <c:pt idx="3687">
                  <c:v>1.4748615646487402</c:v>
                </c:pt>
                <c:pt idx="3688">
                  <c:v>1.4748615646487402</c:v>
                </c:pt>
                <c:pt idx="3689">
                  <c:v>1.4816871207169862</c:v>
                </c:pt>
                <c:pt idx="3690">
                  <c:v>1.4782801661985139</c:v>
                </c:pt>
                <c:pt idx="3691">
                  <c:v>1.4679891000043701</c:v>
                </c:pt>
                <c:pt idx="3692">
                  <c:v>1.4782801661985139</c:v>
                </c:pt>
                <c:pt idx="3693">
                  <c:v>1.4810069992246597</c:v>
                </c:pt>
                <c:pt idx="3694">
                  <c:v>1.4775977228193213</c:v>
                </c:pt>
                <c:pt idx="3695">
                  <c:v>1.4679891000043701</c:v>
                </c:pt>
                <c:pt idx="3696">
                  <c:v>1.47486156464874</c:v>
                </c:pt>
                <c:pt idx="3697">
                  <c:v>1.4679891000043699</c:v>
                </c:pt>
                <c:pt idx="3698">
                  <c:v>1.4748615646487397</c:v>
                </c:pt>
                <c:pt idx="3699">
                  <c:v>1.4707432386722603</c:v>
                </c:pt>
                <c:pt idx="3700">
                  <c:v>1.464534206789897</c:v>
                </c:pt>
                <c:pt idx="3701">
                  <c:v>1.464534206789897</c:v>
                </c:pt>
                <c:pt idx="3702">
                  <c:v>1.4547986210998309</c:v>
                </c:pt>
                <c:pt idx="3703">
                  <c:v>1.4679891000043697</c:v>
                </c:pt>
                <c:pt idx="3704">
                  <c:v>1.4734906729721171</c:v>
                </c:pt>
                <c:pt idx="3705">
                  <c:v>1.4714312361612223</c:v>
                </c:pt>
                <c:pt idx="3706">
                  <c:v>1.45689256204406</c:v>
                </c:pt>
                <c:pt idx="3707">
                  <c:v>1.4505966593613187</c:v>
                </c:pt>
                <c:pt idx="3708">
                  <c:v>1.4568925620440598</c:v>
                </c:pt>
                <c:pt idx="3709">
                  <c:v>1.4610682067287217</c:v>
                </c:pt>
                <c:pt idx="3710">
                  <c:v>1.4603739113779168</c:v>
                </c:pt>
                <c:pt idx="3711">
                  <c:v>1.4582863818378022</c:v>
                </c:pt>
                <c:pt idx="3712">
                  <c:v>1.4645342067898965</c:v>
                </c:pt>
                <c:pt idx="3713">
                  <c:v>1.4547986210998305</c:v>
                </c:pt>
                <c:pt idx="3714">
                  <c:v>1.4547986210998305</c:v>
                </c:pt>
                <c:pt idx="3715">
                  <c:v>1.4700556305593453</c:v>
                </c:pt>
                <c:pt idx="3716">
                  <c:v>1.4693675493161671</c:v>
                </c:pt>
                <c:pt idx="3717">
                  <c:v>1.4700556305593453</c:v>
                </c:pt>
                <c:pt idx="3718">
                  <c:v>1.4707432386722599</c:v>
                </c:pt>
                <c:pt idx="3719">
                  <c:v>1.4617628905971634</c:v>
                </c:pt>
                <c:pt idx="3720">
                  <c:v>1.4679891000043692</c:v>
                </c:pt>
                <c:pt idx="3721">
                  <c:v>1.4617628905971634</c:v>
                </c:pt>
                <c:pt idx="3722">
                  <c:v>1.4631490742057969</c:v>
                </c:pt>
                <c:pt idx="3723">
                  <c:v>1.467989100004369</c:v>
                </c:pt>
                <c:pt idx="3724">
                  <c:v>1.4714312361612216</c:v>
                </c:pt>
                <c:pt idx="3725">
                  <c:v>1.4540990806816119</c:v>
                </c:pt>
                <c:pt idx="3726">
                  <c:v>1.4505966593613182</c:v>
                </c:pt>
                <c:pt idx="3727">
                  <c:v>1.4328972551191419</c:v>
                </c:pt>
                <c:pt idx="3728">
                  <c:v>1.420680627520865</c:v>
                </c:pt>
                <c:pt idx="3729">
                  <c:v>1.4293196488711646</c:v>
                </c:pt>
                <c:pt idx="3730">
                  <c:v>1.4314675687656688</c:v>
                </c:pt>
                <c:pt idx="3731">
                  <c:v>1.4321831156201308</c:v>
                </c:pt>
                <c:pt idx="3732">
                  <c:v>1.4307524071755251</c:v>
                </c:pt>
                <c:pt idx="3733">
                  <c:v>1.4449673211835599</c:v>
                </c:pt>
                <c:pt idx="3734">
                  <c:v>1.4264479591284716</c:v>
                </c:pt>
                <c:pt idx="3735">
                  <c:v>1.4314675687656684</c:v>
                </c:pt>
                <c:pt idx="3736">
                  <c:v>1.4400151866266793</c:v>
                </c:pt>
                <c:pt idx="3737">
                  <c:v>1.4400151866266793</c:v>
                </c:pt>
                <c:pt idx="3738">
                  <c:v>1.4350384063335095</c:v>
                </c:pt>
                <c:pt idx="3739">
                  <c:v>1.449192072605004</c:v>
                </c:pt>
                <c:pt idx="3740">
                  <c:v>1.440015186626679</c:v>
                </c:pt>
                <c:pt idx="3741">
                  <c:v>1.4364621077146451</c:v>
                </c:pt>
                <c:pt idx="3742">
                  <c:v>1.4470819279581939</c:v>
                </c:pt>
                <c:pt idx="3743">
                  <c:v>1.4672987294348343</c:v>
                </c:pt>
                <c:pt idx="3744">
                  <c:v>1.4631490742057958</c:v>
                </c:pt>
                <c:pt idx="3745">
                  <c:v>1.4512986532991605</c:v>
                </c:pt>
                <c:pt idx="3746">
                  <c:v>1.442140280043861</c:v>
                </c:pt>
                <c:pt idx="3747">
                  <c:v>1.442140280043861</c:v>
                </c:pt>
                <c:pt idx="3748">
                  <c:v>1.4660344104225229</c:v>
                </c:pt>
                <c:pt idx="3749">
                  <c:v>1.4555633477079293</c:v>
                </c:pt>
                <c:pt idx="3750">
                  <c:v>1.4555633477079293</c:v>
                </c:pt>
                <c:pt idx="3751">
                  <c:v>1.4520484857647653</c:v>
                </c:pt>
                <c:pt idx="3752">
                  <c:v>1.4492273214796867</c:v>
                </c:pt>
                <c:pt idx="3753">
                  <c:v>1.4456900790181741</c:v>
                </c:pt>
                <c:pt idx="3754">
                  <c:v>1.4520484857647653</c:v>
                </c:pt>
                <c:pt idx="3755">
                  <c:v>1.4527520959463343</c:v>
                </c:pt>
                <c:pt idx="3756">
                  <c:v>1.4576661753153604</c:v>
                </c:pt>
                <c:pt idx="3757">
                  <c:v>1.4639491246316647</c:v>
                </c:pt>
                <c:pt idx="3758">
                  <c:v>1.4695005404422261</c:v>
                </c:pt>
                <c:pt idx="3759">
                  <c:v>1.4791426150761562</c:v>
                </c:pt>
                <c:pt idx="3760">
                  <c:v>1.481880747000949</c:v>
                </c:pt>
                <c:pt idx="3761">
                  <c:v>1.483247006573484</c:v>
                </c:pt>
                <c:pt idx="3762">
                  <c:v>1.483247006573484</c:v>
                </c:pt>
                <c:pt idx="3763">
                  <c:v>1.483247006573484</c:v>
                </c:pt>
                <c:pt idx="3764">
                  <c:v>1.4646444139230108</c:v>
                </c:pt>
                <c:pt idx="3765">
                  <c:v>1.4597645903161736</c:v>
                </c:pt>
                <c:pt idx="3766">
                  <c:v>1.4576661753153601</c:v>
                </c:pt>
                <c:pt idx="3767">
                  <c:v>1.4456900790181735</c:v>
                </c:pt>
                <c:pt idx="3768">
                  <c:v>1.4456900790181735</c:v>
                </c:pt>
                <c:pt idx="3769">
                  <c:v>1.4485212259776028</c:v>
                </c:pt>
                <c:pt idx="3770">
                  <c:v>1.4520484857647649</c:v>
                </c:pt>
                <c:pt idx="3771">
                  <c:v>1.441429160853493</c:v>
                </c:pt>
                <c:pt idx="3772">
                  <c:v>1.4378641771558853</c:v>
                </c:pt>
                <c:pt idx="3773">
                  <c:v>1.4378641771558853</c:v>
                </c:pt>
                <c:pt idx="3774">
                  <c:v>1.4400045142301199</c:v>
                </c:pt>
                <c:pt idx="3775">
                  <c:v>1.4198451855021514</c:v>
                </c:pt>
                <c:pt idx="3776">
                  <c:v>1.4306949567018554</c:v>
                </c:pt>
                <c:pt idx="3777">
                  <c:v>1.4014955426770552</c:v>
                </c:pt>
                <c:pt idx="3778">
                  <c:v>1.4162022770231169</c:v>
                </c:pt>
                <c:pt idx="3779">
                  <c:v>1.4044544278067248</c:v>
                </c:pt>
                <c:pt idx="3780">
                  <c:v>1.4044544278067248</c:v>
                </c:pt>
                <c:pt idx="3781">
                  <c:v>1.4118126478845821</c:v>
                </c:pt>
                <c:pt idx="3782">
                  <c:v>1.4306949567018552</c:v>
                </c:pt>
                <c:pt idx="3783">
                  <c:v>1.4378641771558851</c:v>
                </c:pt>
                <c:pt idx="3784">
                  <c:v>1.4378641771558851</c:v>
                </c:pt>
                <c:pt idx="3785">
                  <c:v>1.444981480575837</c:v>
                </c:pt>
                <c:pt idx="3786">
                  <c:v>1.4478137490998764</c:v>
                </c:pt>
                <c:pt idx="3787">
                  <c:v>1.4520484857647644</c:v>
                </c:pt>
                <c:pt idx="3788">
                  <c:v>1.4385778350927867</c:v>
                </c:pt>
                <c:pt idx="3789">
                  <c:v>1.4513443801673078</c:v>
                </c:pt>
                <c:pt idx="3790">
                  <c:v>1.4485212259776024</c:v>
                </c:pt>
                <c:pt idx="3791">
                  <c:v>1.444981480575837</c:v>
                </c:pt>
                <c:pt idx="3792">
                  <c:v>1.4583667184833164</c:v>
                </c:pt>
                <c:pt idx="3793">
                  <c:v>1.4499329187626806</c:v>
                </c:pt>
                <c:pt idx="3794">
                  <c:v>1.4499329187626806</c:v>
                </c:pt>
                <c:pt idx="3795">
                  <c:v>1.4506388984928857</c:v>
                </c:pt>
                <c:pt idx="3796">
                  <c:v>1.4555633477079284</c:v>
                </c:pt>
                <c:pt idx="3797">
                  <c:v>1.466034410422522</c:v>
                </c:pt>
                <c:pt idx="3798">
                  <c:v>1.4562644900033195</c:v>
                </c:pt>
                <c:pt idx="3799">
                  <c:v>1.4569660154562638</c:v>
                </c:pt>
                <c:pt idx="3800">
                  <c:v>1.4555633477079284</c:v>
                </c:pt>
                <c:pt idx="3801">
                  <c:v>1.4463981757042794</c:v>
                </c:pt>
                <c:pt idx="3802">
                  <c:v>1.4485212259776024</c:v>
                </c:pt>
                <c:pt idx="3803">
                  <c:v>1.4569660154562638</c:v>
                </c:pt>
                <c:pt idx="3804">
                  <c:v>1.4569660154562638</c:v>
                </c:pt>
                <c:pt idx="3805">
                  <c:v>1.4569660154562638</c:v>
                </c:pt>
                <c:pt idx="3806">
                  <c:v>1.5101840510953104</c:v>
                </c:pt>
                <c:pt idx="3807">
                  <c:v>1.4798282785807515</c:v>
                </c:pt>
                <c:pt idx="3808">
                  <c:v>1.5135007295968894</c:v>
                </c:pt>
                <c:pt idx="3809">
                  <c:v>1.4866540866747935</c:v>
                </c:pt>
                <c:pt idx="3810">
                  <c:v>1.4729546978911572</c:v>
                </c:pt>
                <c:pt idx="3811">
                  <c:v>1.444981480575837</c:v>
                </c:pt>
                <c:pt idx="3812">
                  <c:v>1.4392909840852282</c:v>
                </c:pt>
                <c:pt idx="3813">
                  <c:v>1.4583667184833167</c:v>
                </c:pt>
                <c:pt idx="3814">
                  <c:v>1.4625562245462269</c:v>
                </c:pt>
                <c:pt idx="3815">
                  <c:v>1.4341451024314222</c:v>
                </c:pt>
                <c:pt idx="3816">
                  <c:v>1.4527037989637883</c:v>
                </c:pt>
                <c:pt idx="3817">
                  <c:v>1.4370233498143239</c:v>
                </c:pt>
                <c:pt idx="3818">
                  <c:v>1.4261891922728063</c:v>
                </c:pt>
                <c:pt idx="3819">
                  <c:v>1.4261891922728063</c:v>
                </c:pt>
                <c:pt idx="3820">
                  <c:v>1.4218215423972667</c:v>
                </c:pt>
                <c:pt idx="3821">
                  <c:v>1.4427542233177537</c:v>
                </c:pt>
                <c:pt idx="3822">
                  <c:v>1.441324358973358</c:v>
                </c:pt>
                <c:pt idx="3823">
                  <c:v>1.4498712759282886</c:v>
                </c:pt>
                <c:pt idx="3824">
                  <c:v>1.4534113360182959</c:v>
                </c:pt>
                <c:pt idx="3825">
                  <c:v>1.4534113360182959</c:v>
                </c:pt>
                <c:pt idx="3826">
                  <c:v>1.4534113360182959</c:v>
                </c:pt>
                <c:pt idx="3827">
                  <c:v>1.4604532091309976</c:v>
                </c:pt>
                <c:pt idx="3828">
                  <c:v>1.4604532091309976</c:v>
                </c:pt>
                <c:pt idx="3829">
                  <c:v>1.4427542233177535</c:v>
                </c:pt>
                <c:pt idx="3830">
                  <c:v>1.4597515106869545</c:v>
                </c:pt>
                <c:pt idx="3831">
                  <c:v>1.4604532091309976</c:v>
                </c:pt>
                <c:pt idx="3832">
                  <c:v>1.4498712759282886</c:v>
                </c:pt>
                <c:pt idx="3833">
                  <c:v>1.4448947511512327</c:v>
                </c:pt>
                <c:pt idx="3834">
                  <c:v>1.4625562245462269</c:v>
                </c:pt>
                <c:pt idx="3835">
                  <c:v>1.4653539610916912</c:v>
                </c:pt>
                <c:pt idx="3836">
                  <c:v>1.4702299498730702</c:v>
                </c:pt>
                <c:pt idx="3837">
                  <c:v>1.4915441340788755</c:v>
                </c:pt>
                <c:pt idx="3838">
                  <c:v>1.4929031682765621</c:v>
                </c:pt>
                <c:pt idx="3839">
                  <c:v>1.4915441340788755</c:v>
                </c:pt>
                <c:pt idx="3840">
                  <c:v>1.5117465035185484</c:v>
                </c:pt>
                <c:pt idx="3841">
                  <c:v>1.5282760768798416</c:v>
                </c:pt>
                <c:pt idx="3842">
                  <c:v>1.5249917847291508</c:v>
                </c:pt>
                <c:pt idx="3843">
                  <c:v>1.5308952790452945</c:v>
                </c:pt>
                <c:pt idx="3844">
                  <c:v>1.5249917847291508</c:v>
                </c:pt>
                <c:pt idx="3845">
                  <c:v>1.5249917847291508</c:v>
                </c:pt>
                <c:pt idx="3846">
                  <c:v>1.5183906624883983</c:v>
                </c:pt>
                <c:pt idx="3847">
                  <c:v>1.5269634910647312</c:v>
                </c:pt>
                <c:pt idx="3848">
                  <c:v>1.5249917847291505</c:v>
                </c:pt>
                <c:pt idx="3849">
                  <c:v>1.5289313174233585</c:v>
                </c:pt>
                <c:pt idx="3850">
                  <c:v>1.5256491801034484</c:v>
                </c:pt>
                <c:pt idx="3851">
                  <c:v>1.5216966704507395</c:v>
                </c:pt>
                <c:pt idx="3852">
                  <c:v>1.5216966704507395</c:v>
                </c:pt>
                <c:pt idx="3853">
                  <c:v>1.5282760768798413</c:v>
                </c:pt>
                <c:pt idx="3854">
                  <c:v>1.518390662488398</c:v>
                </c:pt>
                <c:pt idx="3855">
                  <c:v>1.518390662488398</c:v>
                </c:pt>
                <c:pt idx="3856">
                  <c:v>1.5150745136247172</c:v>
                </c:pt>
                <c:pt idx="3857">
                  <c:v>1.5230161830860292</c:v>
                </c:pt>
                <c:pt idx="3858">
                  <c:v>1.5130792022731985</c:v>
                </c:pt>
                <c:pt idx="3859">
                  <c:v>1.5150745136247175</c:v>
                </c:pt>
                <c:pt idx="3860">
                  <c:v>1.5150745136247175</c:v>
                </c:pt>
                <c:pt idx="3861">
                  <c:v>1.5216966704507398</c:v>
                </c:pt>
                <c:pt idx="3862">
                  <c:v>1.5210366707137384</c:v>
                </c:pt>
                <c:pt idx="3863">
                  <c:v>1.52169667045074</c:v>
                </c:pt>
                <c:pt idx="3864">
                  <c:v>1.5150745136247177</c:v>
                </c:pt>
                <c:pt idx="3865">
                  <c:v>1.5150745136247177</c:v>
                </c:pt>
                <c:pt idx="3866">
                  <c:v>1.5183906624883985</c:v>
                </c:pt>
                <c:pt idx="3867">
                  <c:v>1.5282760768798418</c:v>
                </c:pt>
                <c:pt idx="3868">
                  <c:v>1.5230161830860296</c:v>
                </c:pt>
                <c:pt idx="3869">
                  <c:v>1.5315488061868858</c:v>
                </c:pt>
                <c:pt idx="3870">
                  <c:v>1.5496842578472954</c:v>
                </c:pt>
                <c:pt idx="3871">
                  <c:v>1.5516079202773112</c:v>
                </c:pt>
                <c:pt idx="3872">
                  <c:v>1.5637064520190767</c:v>
                </c:pt>
                <c:pt idx="3873">
                  <c:v>1.5611719015952075</c:v>
                </c:pt>
                <c:pt idx="3874">
                  <c:v>1.5586301210128515</c:v>
                </c:pt>
                <c:pt idx="3875">
                  <c:v>1.550967375864291</c:v>
                </c:pt>
                <c:pt idx="3876">
                  <c:v>1.5406576432795744</c:v>
                </c:pt>
                <c:pt idx="3877">
                  <c:v>1.5341602710387952</c:v>
                </c:pt>
                <c:pt idx="3878">
                  <c:v>1.5315488061868858</c:v>
                </c:pt>
                <c:pt idx="3879">
                  <c:v>1.5203245304149813</c:v>
                </c:pt>
                <c:pt idx="3880">
                  <c:v>1.5256222394695831</c:v>
                </c:pt>
                <c:pt idx="3881">
                  <c:v>1.5169983298021257</c:v>
                </c:pt>
                <c:pt idx="3882">
                  <c:v>1.5163319247852745</c:v>
                </c:pt>
                <c:pt idx="3883">
                  <c:v>1.5083002315474856</c:v>
                </c:pt>
                <c:pt idx="3884">
                  <c:v>1.5169983298021257</c:v>
                </c:pt>
                <c:pt idx="3885">
                  <c:v>1.5022330070914827</c:v>
                </c:pt>
                <c:pt idx="3886">
                  <c:v>1.5295779972332475</c:v>
                </c:pt>
                <c:pt idx="3887">
                  <c:v>1.5491222260677404</c:v>
                </c:pt>
                <c:pt idx="3888">
                  <c:v>1.5651224028646524</c:v>
                </c:pt>
                <c:pt idx="3889">
                  <c:v>1.5883429392210218</c:v>
                </c:pt>
                <c:pt idx="3890">
                  <c:v>1.6140631203401881</c:v>
                </c:pt>
                <c:pt idx="3891">
                  <c:v>1.6296601392271732</c:v>
                </c:pt>
                <c:pt idx="3892">
                  <c:v>1.6224920731884125</c:v>
                </c:pt>
                <c:pt idx="3893">
                  <c:v>1.593909443326418</c:v>
                </c:pt>
                <c:pt idx="3894">
                  <c:v>1.6467751976668188</c:v>
                </c:pt>
                <c:pt idx="3895">
                  <c:v>1.641495358567616</c:v>
                </c:pt>
                <c:pt idx="3896">
                  <c:v>1.6391390567021971</c:v>
                </c:pt>
                <c:pt idx="3897">
                  <c:v>1.6140631203401881</c:v>
                </c:pt>
                <c:pt idx="3898">
                  <c:v>1.6000599220609446</c:v>
                </c:pt>
                <c:pt idx="3899">
                  <c:v>1.6067819662139091</c:v>
                </c:pt>
                <c:pt idx="3900">
                  <c:v>1.602509258157826</c:v>
                </c:pt>
                <c:pt idx="3901">
                  <c:v>1.5976038122900718</c:v>
                </c:pt>
                <c:pt idx="3902">
                  <c:v>1.5895827908735343</c:v>
                </c:pt>
                <c:pt idx="3903">
                  <c:v>1.6055625158698767</c:v>
                </c:pt>
                <c:pt idx="3904">
                  <c:v>1.6128525221127712</c:v>
                </c:pt>
                <c:pt idx="3905">
                  <c:v>1.6176839127237395</c:v>
                </c:pt>
                <c:pt idx="3906">
                  <c:v>1.6176839127237395</c:v>
                </c:pt>
                <c:pt idx="3907">
                  <c:v>1.6176839127237395</c:v>
                </c:pt>
                <c:pt idx="3908">
                  <c:v>1.6176839127237395</c:v>
                </c:pt>
                <c:pt idx="3909">
                  <c:v>1.623690324684631</c:v>
                </c:pt>
                <c:pt idx="3910">
                  <c:v>1.623690324684631</c:v>
                </c:pt>
                <c:pt idx="3911">
                  <c:v>1.6176839127237395</c:v>
                </c:pt>
                <c:pt idx="3912">
                  <c:v>1.6176839127237395</c:v>
                </c:pt>
                <c:pt idx="3913">
                  <c:v>1.6212916422534673</c:v>
                </c:pt>
                <c:pt idx="3914">
                  <c:v>1.620691999497893</c:v>
                </c:pt>
                <c:pt idx="3915">
                  <c:v>1.6266796867849962</c:v>
                </c:pt>
                <c:pt idx="3916">
                  <c:v>1.6182861055724187</c:v>
                </c:pt>
                <c:pt idx="3917">
                  <c:v>1.6086072309496571</c:v>
                </c:pt>
                <c:pt idx="3918">
                  <c:v>1.5963746324588108</c:v>
                </c:pt>
                <c:pt idx="3919">
                  <c:v>1.5994466495050002</c:v>
                </c:pt>
                <c:pt idx="3920">
                  <c:v>1.6200912541546306</c:v>
                </c:pt>
                <c:pt idx="3921">
                  <c:v>1.6067819662139093</c:v>
                </c:pt>
                <c:pt idx="3922">
                  <c:v>1.6140631203401883</c:v>
                </c:pt>
                <c:pt idx="3923">
                  <c:v>1.6055625158698765</c:v>
                </c:pt>
                <c:pt idx="3924">
                  <c:v>1.6055625158698765</c:v>
                </c:pt>
                <c:pt idx="3925">
                  <c:v>1.5670252396212256</c:v>
                </c:pt>
                <c:pt idx="3926">
                  <c:v>1.5902013753759754</c:v>
                </c:pt>
                <c:pt idx="3927">
                  <c:v>1.5808706004254094</c:v>
                </c:pt>
                <c:pt idx="3928">
                  <c:v>1.5695567360259328</c:v>
                </c:pt>
                <c:pt idx="3929">
                  <c:v>1.5619421526185486</c:v>
                </c:pt>
                <c:pt idx="3930">
                  <c:v>1.5529854902728868</c:v>
                </c:pt>
                <c:pt idx="3931">
                  <c:v>1.569556736025933</c:v>
                </c:pt>
                <c:pt idx="3932">
                  <c:v>1.5568338870859579</c:v>
                </c:pt>
                <c:pt idx="3933">
                  <c:v>1.5587525458944791</c:v>
                </c:pt>
                <c:pt idx="3934">
                  <c:v>1.5510557237704434</c:v>
                </c:pt>
                <c:pt idx="3935">
                  <c:v>1.5328610646354086</c:v>
                </c:pt>
                <c:pt idx="3936">
                  <c:v>1.5163319247852745</c:v>
                </c:pt>
                <c:pt idx="3937">
                  <c:v>1.5335165486657572</c:v>
                </c:pt>
                <c:pt idx="3938">
                  <c:v>1.5361350044810511</c:v>
                </c:pt>
                <c:pt idx="3939">
                  <c:v>1.5419997743347811</c:v>
                </c:pt>
                <c:pt idx="3940">
                  <c:v>1.5452431786201648</c:v>
                </c:pt>
                <c:pt idx="3941">
                  <c:v>1.5452431786201648</c:v>
                </c:pt>
                <c:pt idx="3942">
                  <c:v>1.5561935152209634</c:v>
                </c:pt>
                <c:pt idx="3943">
                  <c:v>1.5613286776496014</c:v>
                </c:pt>
                <c:pt idx="3944">
                  <c:v>1.5542612087320571</c:v>
                </c:pt>
                <c:pt idx="3945">
                  <c:v>1.5542612087320571</c:v>
                </c:pt>
                <c:pt idx="3946">
                  <c:v>1.5645242256387808</c:v>
                </c:pt>
                <c:pt idx="3947">
                  <c:v>1.5721527568428384</c:v>
                </c:pt>
                <c:pt idx="3948">
                  <c:v>1.5664368211062825</c:v>
                </c:pt>
                <c:pt idx="3949">
                  <c:v>1.5626079651390137</c:v>
                </c:pt>
                <c:pt idx="3950">
                  <c:v>1.5536160113233199</c:v>
                </c:pt>
                <c:pt idx="3951">
                  <c:v>1.5536160113233199</c:v>
                </c:pt>
                <c:pt idx="3952">
                  <c:v>1.5568370523065147</c:v>
                </c:pt>
                <c:pt idx="3953">
                  <c:v>1.559406277953947</c:v>
                </c:pt>
                <c:pt idx="3954">
                  <c:v>1.547792820641148</c:v>
                </c:pt>
                <c:pt idx="3955">
                  <c:v>1.5471434349587276</c:v>
                </c:pt>
                <c:pt idx="3956">
                  <c:v>1.5471434349587276</c:v>
                </c:pt>
              </c:numCache>
            </c:numRef>
          </c:val>
          <c:smooth val="0"/>
        </c:ser>
        <c:ser>
          <c:idx val="3"/>
          <c:order val="3"/>
          <c:tx>
            <c:strRef>
              <c:f>'2.Returns'!$AC$2</c:f>
              <c:strCache>
                <c:ptCount val="1"/>
                <c:pt idx="0">
                  <c:v>ANDREW PELLER 'A'</c:v>
                </c:pt>
              </c:strCache>
            </c:strRef>
          </c:tx>
          <c:marker>
            <c:symbol val="none"/>
          </c:marker>
          <c:cat>
            <c:numRef>
              <c:f>'2.Returns'!$Y$3:$Y$3959</c:f>
              <c:numCache>
                <c:formatCode>m/d/yyyy</c:formatCode>
                <c:ptCount val="3957"/>
                <c:pt idx="0">
                  <c:v>36164</c:v>
                </c:pt>
                <c:pt idx="1">
                  <c:v>36165</c:v>
                </c:pt>
                <c:pt idx="2">
                  <c:v>36166</c:v>
                </c:pt>
                <c:pt idx="3">
                  <c:v>36167</c:v>
                </c:pt>
                <c:pt idx="4">
                  <c:v>36168</c:v>
                </c:pt>
                <c:pt idx="5">
                  <c:v>36171</c:v>
                </c:pt>
                <c:pt idx="6">
                  <c:v>36172</c:v>
                </c:pt>
                <c:pt idx="7">
                  <c:v>36173</c:v>
                </c:pt>
                <c:pt idx="8">
                  <c:v>36174</c:v>
                </c:pt>
                <c:pt idx="9">
                  <c:v>36175</c:v>
                </c:pt>
                <c:pt idx="10">
                  <c:v>36178</c:v>
                </c:pt>
                <c:pt idx="11">
                  <c:v>36179</c:v>
                </c:pt>
                <c:pt idx="12">
                  <c:v>36180</c:v>
                </c:pt>
                <c:pt idx="13">
                  <c:v>36181</c:v>
                </c:pt>
                <c:pt idx="14">
                  <c:v>36182</c:v>
                </c:pt>
                <c:pt idx="15">
                  <c:v>36185</c:v>
                </c:pt>
                <c:pt idx="16">
                  <c:v>36186</c:v>
                </c:pt>
                <c:pt idx="17">
                  <c:v>36187</c:v>
                </c:pt>
                <c:pt idx="18">
                  <c:v>36188</c:v>
                </c:pt>
                <c:pt idx="19">
                  <c:v>36189</c:v>
                </c:pt>
                <c:pt idx="20">
                  <c:v>36192</c:v>
                </c:pt>
                <c:pt idx="21">
                  <c:v>36193</c:v>
                </c:pt>
                <c:pt idx="22">
                  <c:v>36194</c:v>
                </c:pt>
                <c:pt idx="23">
                  <c:v>36195</c:v>
                </c:pt>
                <c:pt idx="24">
                  <c:v>36196</c:v>
                </c:pt>
                <c:pt idx="25">
                  <c:v>36199</c:v>
                </c:pt>
                <c:pt idx="26">
                  <c:v>36200</c:v>
                </c:pt>
                <c:pt idx="27">
                  <c:v>36201</c:v>
                </c:pt>
                <c:pt idx="28">
                  <c:v>36202</c:v>
                </c:pt>
                <c:pt idx="29">
                  <c:v>36203</c:v>
                </c:pt>
                <c:pt idx="30">
                  <c:v>36206</c:v>
                </c:pt>
                <c:pt idx="31">
                  <c:v>36207</c:v>
                </c:pt>
                <c:pt idx="32">
                  <c:v>36208</c:v>
                </c:pt>
                <c:pt idx="33">
                  <c:v>36209</c:v>
                </c:pt>
                <c:pt idx="34">
                  <c:v>36210</c:v>
                </c:pt>
                <c:pt idx="35">
                  <c:v>36213</c:v>
                </c:pt>
                <c:pt idx="36">
                  <c:v>36214</c:v>
                </c:pt>
                <c:pt idx="37">
                  <c:v>36215</c:v>
                </c:pt>
                <c:pt idx="38">
                  <c:v>36216</c:v>
                </c:pt>
                <c:pt idx="39">
                  <c:v>36217</c:v>
                </c:pt>
                <c:pt idx="40">
                  <c:v>36220</c:v>
                </c:pt>
                <c:pt idx="41">
                  <c:v>36221</c:v>
                </c:pt>
                <c:pt idx="42">
                  <c:v>36222</c:v>
                </c:pt>
                <c:pt idx="43">
                  <c:v>36223</c:v>
                </c:pt>
                <c:pt idx="44">
                  <c:v>36224</c:v>
                </c:pt>
                <c:pt idx="45">
                  <c:v>36227</c:v>
                </c:pt>
                <c:pt idx="46">
                  <c:v>36228</c:v>
                </c:pt>
                <c:pt idx="47">
                  <c:v>36229</c:v>
                </c:pt>
                <c:pt idx="48">
                  <c:v>36230</c:v>
                </c:pt>
                <c:pt idx="49">
                  <c:v>36231</c:v>
                </c:pt>
                <c:pt idx="50">
                  <c:v>36234</c:v>
                </c:pt>
                <c:pt idx="51">
                  <c:v>36235</c:v>
                </c:pt>
                <c:pt idx="52">
                  <c:v>36236</c:v>
                </c:pt>
                <c:pt idx="53">
                  <c:v>36237</c:v>
                </c:pt>
                <c:pt idx="54">
                  <c:v>36238</c:v>
                </c:pt>
                <c:pt idx="55">
                  <c:v>36241</c:v>
                </c:pt>
                <c:pt idx="56">
                  <c:v>36242</c:v>
                </c:pt>
                <c:pt idx="57">
                  <c:v>36243</c:v>
                </c:pt>
                <c:pt idx="58">
                  <c:v>36244</c:v>
                </c:pt>
                <c:pt idx="59">
                  <c:v>36245</c:v>
                </c:pt>
                <c:pt idx="60">
                  <c:v>36248</c:v>
                </c:pt>
                <c:pt idx="61">
                  <c:v>36249</c:v>
                </c:pt>
                <c:pt idx="62">
                  <c:v>36250</c:v>
                </c:pt>
                <c:pt idx="63">
                  <c:v>36251</c:v>
                </c:pt>
                <c:pt idx="64">
                  <c:v>36252</c:v>
                </c:pt>
                <c:pt idx="65">
                  <c:v>36255</c:v>
                </c:pt>
                <c:pt idx="66">
                  <c:v>36256</c:v>
                </c:pt>
                <c:pt idx="67">
                  <c:v>36257</c:v>
                </c:pt>
                <c:pt idx="68">
                  <c:v>36258</c:v>
                </c:pt>
                <c:pt idx="69">
                  <c:v>36259</c:v>
                </c:pt>
                <c:pt idx="70">
                  <c:v>36262</c:v>
                </c:pt>
                <c:pt idx="71">
                  <c:v>36263</c:v>
                </c:pt>
                <c:pt idx="72">
                  <c:v>36264</c:v>
                </c:pt>
                <c:pt idx="73">
                  <c:v>36265</c:v>
                </c:pt>
                <c:pt idx="74">
                  <c:v>36266</c:v>
                </c:pt>
                <c:pt idx="75">
                  <c:v>36269</c:v>
                </c:pt>
                <c:pt idx="76">
                  <c:v>36270</c:v>
                </c:pt>
                <c:pt idx="77">
                  <c:v>36271</c:v>
                </c:pt>
                <c:pt idx="78">
                  <c:v>36272</c:v>
                </c:pt>
                <c:pt idx="79">
                  <c:v>36273</c:v>
                </c:pt>
                <c:pt idx="80">
                  <c:v>36276</c:v>
                </c:pt>
                <c:pt idx="81">
                  <c:v>36277</c:v>
                </c:pt>
                <c:pt idx="82">
                  <c:v>36278</c:v>
                </c:pt>
                <c:pt idx="83">
                  <c:v>36279</c:v>
                </c:pt>
                <c:pt idx="84">
                  <c:v>36280</c:v>
                </c:pt>
                <c:pt idx="85">
                  <c:v>36283</c:v>
                </c:pt>
                <c:pt idx="86">
                  <c:v>36284</c:v>
                </c:pt>
                <c:pt idx="87">
                  <c:v>36285</c:v>
                </c:pt>
                <c:pt idx="88">
                  <c:v>36286</c:v>
                </c:pt>
                <c:pt idx="89">
                  <c:v>36287</c:v>
                </c:pt>
                <c:pt idx="90">
                  <c:v>36290</c:v>
                </c:pt>
                <c:pt idx="91">
                  <c:v>36291</c:v>
                </c:pt>
                <c:pt idx="92">
                  <c:v>36292</c:v>
                </c:pt>
                <c:pt idx="93">
                  <c:v>36293</c:v>
                </c:pt>
                <c:pt idx="94">
                  <c:v>36294</c:v>
                </c:pt>
                <c:pt idx="95">
                  <c:v>36297</c:v>
                </c:pt>
                <c:pt idx="96">
                  <c:v>36298</c:v>
                </c:pt>
                <c:pt idx="97">
                  <c:v>36299</c:v>
                </c:pt>
                <c:pt idx="98">
                  <c:v>36300</c:v>
                </c:pt>
                <c:pt idx="99">
                  <c:v>36301</c:v>
                </c:pt>
                <c:pt idx="100">
                  <c:v>36304</c:v>
                </c:pt>
                <c:pt idx="101">
                  <c:v>36305</c:v>
                </c:pt>
                <c:pt idx="102">
                  <c:v>36306</c:v>
                </c:pt>
                <c:pt idx="103">
                  <c:v>36307</c:v>
                </c:pt>
                <c:pt idx="104">
                  <c:v>36308</c:v>
                </c:pt>
                <c:pt idx="105">
                  <c:v>36311</c:v>
                </c:pt>
                <c:pt idx="106">
                  <c:v>36312</c:v>
                </c:pt>
                <c:pt idx="107">
                  <c:v>36313</c:v>
                </c:pt>
                <c:pt idx="108">
                  <c:v>36314</c:v>
                </c:pt>
                <c:pt idx="109">
                  <c:v>36315</c:v>
                </c:pt>
                <c:pt idx="110">
                  <c:v>36318</c:v>
                </c:pt>
                <c:pt idx="111">
                  <c:v>36319</c:v>
                </c:pt>
                <c:pt idx="112">
                  <c:v>36320</c:v>
                </c:pt>
                <c:pt idx="113">
                  <c:v>36321</c:v>
                </c:pt>
                <c:pt idx="114">
                  <c:v>36322</c:v>
                </c:pt>
                <c:pt idx="115">
                  <c:v>36325</c:v>
                </c:pt>
                <c:pt idx="116">
                  <c:v>36326</c:v>
                </c:pt>
                <c:pt idx="117">
                  <c:v>36327</c:v>
                </c:pt>
                <c:pt idx="118">
                  <c:v>36328</c:v>
                </c:pt>
                <c:pt idx="119">
                  <c:v>36329</c:v>
                </c:pt>
                <c:pt idx="120">
                  <c:v>36332</c:v>
                </c:pt>
                <c:pt idx="121">
                  <c:v>36333</c:v>
                </c:pt>
                <c:pt idx="122">
                  <c:v>36334</c:v>
                </c:pt>
                <c:pt idx="123">
                  <c:v>36335</c:v>
                </c:pt>
                <c:pt idx="124">
                  <c:v>36336</c:v>
                </c:pt>
                <c:pt idx="125">
                  <c:v>36339</c:v>
                </c:pt>
                <c:pt idx="126">
                  <c:v>36340</c:v>
                </c:pt>
                <c:pt idx="127">
                  <c:v>36341</c:v>
                </c:pt>
                <c:pt idx="128">
                  <c:v>36342</c:v>
                </c:pt>
                <c:pt idx="129">
                  <c:v>36343</c:v>
                </c:pt>
                <c:pt idx="130">
                  <c:v>36346</c:v>
                </c:pt>
                <c:pt idx="131">
                  <c:v>36347</c:v>
                </c:pt>
                <c:pt idx="132">
                  <c:v>36348</c:v>
                </c:pt>
                <c:pt idx="133">
                  <c:v>36349</c:v>
                </c:pt>
                <c:pt idx="134">
                  <c:v>36350</c:v>
                </c:pt>
                <c:pt idx="135">
                  <c:v>36353</c:v>
                </c:pt>
                <c:pt idx="136">
                  <c:v>36354</c:v>
                </c:pt>
                <c:pt idx="137">
                  <c:v>36355</c:v>
                </c:pt>
                <c:pt idx="138">
                  <c:v>36356</c:v>
                </c:pt>
                <c:pt idx="139">
                  <c:v>36357</c:v>
                </c:pt>
                <c:pt idx="140">
                  <c:v>36360</c:v>
                </c:pt>
                <c:pt idx="141">
                  <c:v>36361</c:v>
                </c:pt>
                <c:pt idx="142">
                  <c:v>36362</c:v>
                </c:pt>
                <c:pt idx="143">
                  <c:v>36363</c:v>
                </c:pt>
                <c:pt idx="144">
                  <c:v>36364</c:v>
                </c:pt>
                <c:pt idx="145">
                  <c:v>36367</c:v>
                </c:pt>
                <c:pt idx="146">
                  <c:v>36368</c:v>
                </c:pt>
                <c:pt idx="147">
                  <c:v>36369</c:v>
                </c:pt>
                <c:pt idx="148">
                  <c:v>36370</c:v>
                </c:pt>
                <c:pt idx="149">
                  <c:v>36371</c:v>
                </c:pt>
                <c:pt idx="150">
                  <c:v>36374</c:v>
                </c:pt>
                <c:pt idx="151">
                  <c:v>36375</c:v>
                </c:pt>
                <c:pt idx="152">
                  <c:v>36376</c:v>
                </c:pt>
                <c:pt idx="153">
                  <c:v>36377</c:v>
                </c:pt>
                <c:pt idx="154">
                  <c:v>36378</c:v>
                </c:pt>
                <c:pt idx="155">
                  <c:v>36381</c:v>
                </c:pt>
                <c:pt idx="156">
                  <c:v>36382</c:v>
                </c:pt>
                <c:pt idx="157">
                  <c:v>36383</c:v>
                </c:pt>
                <c:pt idx="158">
                  <c:v>36384</c:v>
                </c:pt>
                <c:pt idx="159">
                  <c:v>36385</c:v>
                </c:pt>
                <c:pt idx="160">
                  <c:v>36388</c:v>
                </c:pt>
                <c:pt idx="161">
                  <c:v>36389</c:v>
                </c:pt>
                <c:pt idx="162">
                  <c:v>36390</c:v>
                </c:pt>
                <c:pt idx="163">
                  <c:v>36391</c:v>
                </c:pt>
                <c:pt idx="164">
                  <c:v>36392</c:v>
                </c:pt>
                <c:pt idx="165">
                  <c:v>36395</c:v>
                </c:pt>
                <c:pt idx="166">
                  <c:v>36396</c:v>
                </c:pt>
                <c:pt idx="167">
                  <c:v>36397</c:v>
                </c:pt>
                <c:pt idx="168">
                  <c:v>36398</c:v>
                </c:pt>
                <c:pt idx="169">
                  <c:v>36399</c:v>
                </c:pt>
                <c:pt idx="170">
                  <c:v>36402</c:v>
                </c:pt>
                <c:pt idx="171">
                  <c:v>36403</c:v>
                </c:pt>
                <c:pt idx="172">
                  <c:v>36404</c:v>
                </c:pt>
                <c:pt idx="173">
                  <c:v>36405</c:v>
                </c:pt>
                <c:pt idx="174">
                  <c:v>36406</c:v>
                </c:pt>
                <c:pt idx="175">
                  <c:v>36409</c:v>
                </c:pt>
                <c:pt idx="176">
                  <c:v>36410</c:v>
                </c:pt>
                <c:pt idx="177">
                  <c:v>36411</c:v>
                </c:pt>
                <c:pt idx="178">
                  <c:v>36412</c:v>
                </c:pt>
                <c:pt idx="179">
                  <c:v>36413</c:v>
                </c:pt>
                <c:pt idx="180">
                  <c:v>36416</c:v>
                </c:pt>
                <c:pt idx="181">
                  <c:v>36417</c:v>
                </c:pt>
                <c:pt idx="182">
                  <c:v>36418</c:v>
                </c:pt>
                <c:pt idx="183">
                  <c:v>36419</c:v>
                </c:pt>
                <c:pt idx="184">
                  <c:v>36420</c:v>
                </c:pt>
                <c:pt idx="185">
                  <c:v>36423</c:v>
                </c:pt>
                <c:pt idx="186">
                  <c:v>36424</c:v>
                </c:pt>
                <c:pt idx="187">
                  <c:v>36425</c:v>
                </c:pt>
                <c:pt idx="188">
                  <c:v>36426</c:v>
                </c:pt>
                <c:pt idx="189">
                  <c:v>36427</c:v>
                </c:pt>
                <c:pt idx="190">
                  <c:v>36430</c:v>
                </c:pt>
                <c:pt idx="191">
                  <c:v>36431</c:v>
                </c:pt>
                <c:pt idx="192">
                  <c:v>36432</c:v>
                </c:pt>
                <c:pt idx="193">
                  <c:v>36433</c:v>
                </c:pt>
                <c:pt idx="194">
                  <c:v>36434</c:v>
                </c:pt>
                <c:pt idx="195">
                  <c:v>36437</c:v>
                </c:pt>
                <c:pt idx="196">
                  <c:v>36438</c:v>
                </c:pt>
                <c:pt idx="197">
                  <c:v>36439</c:v>
                </c:pt>
                <c:pt idx="198">
                  <c:v>36440</c:v>
                </c:pt>
                <c:pt idx="199">
                  <c:v>36441</c:v>
                </c:pt>
                <c:pt idx="200">
                  <c:v>36444</c:v>
                </c:pt>
                <c:pt idx="201">
                  <c:v>36445</c:v>
                </c:pt>
                <c:pt idx="202">
                  <c:v>36446</c:v>
                </c:pt>
                <c:pt idx="203">
                  <c:v>36447</c:v>
                </c:pt>
                <c:pt idx="204">
                  <c:v>36448</c:v>
                </c:pt>
                <c:pt idx="205">
                  <c:v>36451</c:v>
                </c:pt>
                <c:pt idx="206">
                  <c:v>36452</c:v>
                </c:pt>
                <c:pt idx="207">
                  <c:v>36453</c:v>
                </c:pt>
                <c:pt idx="208">
                  <c:v>36454</c:v>
                </c:pt>
                <c:pt idx="209">
                  <c:v>36455</c:v>
                </c:pt>
                <c:pt idx="210">
                  <c:v>36458</c:v>
                </c:pt>
                <c:pt idx="211">
                  <c:v>36459</c:v>
                </c:pt>
                <c:pt idx="212">
                  <c:v>36460</c:v>
                </c:pt>
                <c:pt idx="213">
                  <c:v>36461</c:v>
                </c:pt>
                <c:pt idx="214">
                  <c:v>36462</c:v>
                </c:pt>
                <c:pt idx="215">
                  <c:v>36465</c:v>
                </c:pt>
                <c:pt idx="216">
                  <c:v>36466</c:v>
                </c:pt>
                <c:pt idx="217">
                  <c:v>36467</c:v>
                </c:pt>
                <c:pt idx="218">
                  <c:v>36468</c:v>
                </c:pt>
                <c:pt idx="219">
                  <c:v>36469</c:v>
                </c:pt>
                <c:pt idx="220">
                  <c:v>36472</c:v>
                </c:pt>
                <c:pt idx="221">
                  <c:v>36473</c:v>
                </c:pt>
                <c:pt idx="222">
                  <c:v>36474</c:v>
                </c:pt>
                <c:pt idx="223">
                  <c:v>36475</c:v>
                </c:pt>
                <c:pt idx="224">
                  <c:v>36476</c:v>
                </c:pt>
                <c:pt idx="225">
                  <c:v>36479</c:v>
                </c:pt>
                <c:pt idx="226">
                  <c:v>36480</c:v>
                </c:pt>
                <c:pt idx="227">
                  <c:v>36481</c:v>
                </c:pt>
                <c:pt idx="228">
                  <c:v>36482</c:v>
                </c:pt>
                <c:pt idx="229">
                  <c:v>36483</c:v>
                </c:pt>
                <c:pt idx="230">
                  <c:v>36486</c:v>
                </c:pt>
                <c:pt idx="231">
                  <c:v>36487</c:v>
                </c:pt>
                <c:pt idx="232">
                  <c:v>36488</c:v>
                </c:pt>
                <c:pt idx="233">
                  <c:v>36489</c:v>
                </c:pt>
                <c:pt idx="234">
                  <c:v>36490</c:v>
                </c:pt>
                <c:pt idx="235">
                  <c:v>36493</c:v>
                </c:pt>
                <c:pt idx="236">
                  <c:v>36494</c:v>
                </c:pt>
                <c:pt idx="237">
                  <c:v>36495</c:v>
                </c:pt>
                <c:pt idx="238">
                  <c:v>36496</c:v>
                </c:pt>
                <c:pt idx="239">
                  <c:v>36497</c:v>
                </c:pt>
                <c:pt idx="240">
                  <c:v>36500</c:v>
                </c:pt>
                <c:pt idx="241">
                  <c:v>36501</c:v>
                </c:pt>
                <c:pt idx="242">
                  <c:v>36502</c:v>
                </c:pt>
                <c:pt idx="243">
                  <c:v>36503</c:v>
                </c:pt>
                <c:pt idx="244">
                  <c:v>36504</c:v>
                </c:pt>
                <c:pt idx="245">
                  <c:v>36507</c:v>
                </c:pt>
                <c:pt idx="246">
                  <c:v>36508</c:v>
                </c:pt>
                <c:pt idx="247">
                  <c:v>36509</c:v>
                </c:pt>
                <c:pt idx="248">
                  <c:v>36510</c:v>
                </c:pt>
                <c:pt idx="249">
                  <c:v>36511</c:v>
                </c:pt>
                <c:pt idx="250">
                  <c:v>36514</c:v>
                </c:pt>
                <c:pt idx="251">
                  <c:v>36515</c:v>
                </c:pt>
                <c:pt idx="252">
                  <c:v>36516</c:v>
                </c:pt>
                <c:pt idx="253">
                  <c:v>36517</c:v>
                </c:pt>
                <c:pt idx="254">
                  <c:v>36518</c:v>
                </c:pt>
                <c:pt idx="255">
                  <c:v>36521</c:v>
                </c:pt>
                <c:pt idx="256">
                  <c:v>36522</c:v>
                </c:pt>
                <c:pt idx="257">
                  <c:v>36523</c:v>
                </c:pt>
                <c:pt idx="258">
                  <c:v>36524</c:v>
                </c:pt>
                <c:pt idx="259">
                  <c:v>36525</c:v>
                </c:pt>
                <c:pt idx="260">
                  <c:v>36528</c:v>
                </c:pt>
                <c:pt idx="261">
                  <c:v>36529</c:v>
                </c:pt>
                <c:pt idx="262">
                  <c:v>36530</c:v>
                </c:pt>
                <c:pt idx="263">
                  <c:v>36531</c:v>
                </c:pt>
                <c:pt idx="264">
                  <c:v>36532</c:v>
                </c:pt>
                <c:pt idx="265">
                  <c:v>36535</c:v>
                </c:pt>
                <c:pt idx="266">
                  <c:v>36536</c:v>
                </c:pt>
                <c:pt idx="267">
                  <c:v>36537</c:v>
                </c:pt>
                <c:pt idx="268">
                  <c:v>36538</c:v>
                </c:pt>
                <c:pt idx="269">
                  <c:v>36539</c:v>
                </c:pt>
                <c:pt idx="270">
                  <c:v>36542</c:v>
                </c:pt>
                <c:pt idx="271">
                  <c:v>36543</c:v>
                </c:pt>
                <c:pt idx="272">
                  <c:v>36544</c:v>
                </c:pt>
                <c:pt idx="273">
                  <c:v>36545</c:v>
                </c:pt>
                <c:pt idx="274">
                  <c:v>36546</c:v>
                </c:pt>
                <c:pt idx="275">
                  <c:v>36549</c:v>
                </c:pt>
                <c:pt idx="276">
                  <c:v>36550</c:v>
                </c:pt>
                <c:pt idx="277">
                  <c:v>36551</c:v>
                </c:pt>
                <c:pt idx="278">
                  <c:v>36552</c:v>
                </c:pt>
                <c:pt idx="279">
                  <c:v>36553</c:v>
                </c:pt>
                <c:pt idx="280">
                  <c:v>36556</c:v>
                </c:pt>
                <c:pt idx="281">
                  <c:v>36557</c:v>
                </c:pt>
                <c:pt idx="282">
                  <c:v>36558</c:v>
                </c:pt>
                <c:pt idx="283">
                  <c:v>36559</c:v>
                </c:pt>
                <c:pt idx="284">
                  <c:v>36560</c:v>
                </c:pt>
                <c:pt idx="285">
                  <c:v>36563</c:v>
                </c:pt>
                <c:pt idx="286">
                  <c:v>36564</c:v>
                </c:pt>
                <c:pt idx="287">
                  <c:v>36565</c:v>
                </c:pt>
                <c:pt idx="288">
                  <c:v>36566</c:v>
                </c:pt>
                <c:pt idx="289">
                  <c:v>36567</c:v>
                </c:pt>
                <c:pt idx="290">
                  <c:v>36570</c:v>
                </c:pt>
                <c:pt idx="291">
                  <c:v>36571</c:v>
                </c:pt>
                <c:pt idx="292">
                  <c:v>36572</c:v>
                </c:pt>
                <c:pt idx="293">
                  <c:v>36573</c:v>
                </c:pt>
                <c:pt idx="294">
                  <c:v>36574</c:v>
                </c:pt>
                <c:pt idx="295">
                  <c:v>36577</c:v>
                </c:pt>
                <c:pt idx="296">
                  <c:v>36578</c:v>
                </c:pt>
                <c:pt idx="297">
                  <c:v>36579</c:v>
                </c:pt>
                <c:pt idx="298">
                  <c:v>36580</c:v>
                </c:pt>
                <c:pt idx="299">
                  <c:v>36581</c:v>
                </c:pt>
                <c:pt idx="300">
                  <c:v>36584</c:v>
                </c:pt>
                <c:pt idx="301">
                  <c:v>36585</c:v>
                </c:pt>
                <c:pt idx="302">
                  <c:v>36586</c:v>
                </c:pt>
                <c:pt idx="303">
                  <c:v>36587</c:v>
                </c:pt>
                <c:pt idx="304">
                  <c:v>36588</c:v>
                </c:pt>
                <c:pt idx="305">
                  <c:v>36591</c:v>
                </c:pt>
                <c:pt idx="306">
                  <c:v>36592</c:v>
                </c:pt>
                <c:pt idx="307">
                  <c:v>36593</c:v>
                </c:pt>
                <c:pt idx="308">
                  <c:v>36594</c:v>
                </c:pt>
                <c:pt idx="309">
                  <c:v>36595</c:v>
                </c:pt>
                <c:pt idx="310">
                  <c:v>36598</c:v>
                </c:pt>
                <c:pt idx="311">
                  <c:v>36599</c:v>
                </c:pt>
                <c:pt idx="312">
                  <c:v>36600</c:v>
                </c:pt>
                <c:pt idx="313">
                  <c:v>36601</c:v>
                </c:pt>
                <c:pt idx="314">
                  <c:v>36602</c:v>
                </c:pt>
                <c:pt idx="315">
                  <c:v>36605</c:v>
                </c:pt>
                <c:pt idx="316">
                  <c:v>36606</c:v>
                </c:pt>
                <c:pt idx="317">
                  <c:v>36607</c:v>
                </c:pt>
                <c:pt idx="318">
                  <c:v>36608</c:v>
                </c:pt>
                <c:pt idx="319">
                  <c:v>36609</c:v>
                </c:pt>
                <c:pt idx="320">
                  <c:v>36612</c:v>
                </c:pt>
                <c:pt idx="321">
                  <c:v>36613</c:v>
                </c:pt>
                <c:pt idx="322">
                  <c:v>36614</c:v>
                </c:pt>
                <c:pt idx="323">
                  <c:v>36615</c:v>
                </c:pt>
                <c:pt idx="324">
                  <c:v>36616</c:v>
                </c:pt>
                <c:pt idx="325">
                  <c:v>36619</c:v>
                </c:pt>
                <c:pt idx="326">
                  <c:v>36620</c:v>
                </c:pt>
                <c:pt idx="327">
                  <c:v>36621</c:v>
                </c:pt>
                <c:pt idx="328">
                  <c:v>36622</c:v>
                </c:pt>
                <c:pt idx="329">
                  <c:v>36623</c:v>
                </c:pt>
                <c:pt idx="330">
                  <c:v>36626</c:v>
                </c:pt>
                <c:pt idx="331">
                  <c:v>36627</c:v>
                </c:pt>
                <c:pt idx="332">
                  <c:v>36628</c:v>
                </c:pt>
                <c:pt idx="333">
                  <c:v>36629</c:v>
                </c:pt>
                <c:pt idx="334">
                  <c:v>36630</c:v>
                </c:pt>
                <c:pt idx="335">
                  <c:v>36633</c:v>
                </c:pt>
                <c:pt idx="336">
                  <c:v>36634</c:v>
                </c:pt>
                <c:pt idx="337">
                  <c:v>36635</c:v>
                </c:pt>
                <c:pt idx="338">
                  <c:v>36636</c:v>
                </c:pt>
                <c:pt idx="339">
                  <c:v>36637</c:v>
                </c:pt>
                <c:pt idx="340">
                  <c:v>36640</c:v>
                </c:pt>
                <c:pt idx="341">
                  <c:v>36641</c:v>
                </c:pt>
                <c:pt idx="342">
                  <c:v>36642</c:v>
                </c:pt>
                <c:pt idx="343">
                  <c:v>36643</c:v>
                </c:pt>
                <c:pt idx="344">
                  <c:v>36644</c:v>
                </c:pt>
                <c:pt idx="345">
                  <c:v>36647</c:v>
                </c:pt>
                <c:pt idx="346">
                  <c:v>36648</c:v>
                </c:pt>
                <c:pt idx="347">
                  <c:v>36649</c:v>
                </c:pt>
                <c:pt idx="348">
                  <c:v>36650</c:v>
                </c:pt>
                <c:pt idx="349">
                  <c:v>36651</c:v>
                </c:pt>
                <c:pt idx="350">
                  <c:v>36654</c:v>
                </c:pt>
                <c:pt idx="351">
                  <c:v>36655</c:v>
                </c:pt>
                <c:pt idx="352">
                  <c:v>36656</c:v>
                </c:pt>
                <c:pt idx="353">
                  <c:v>36657</c:v>
                </c:pt>
                <c:pt idx="354">
                  <c:v>36658</c:v>
                </c:pt>
                <c:pt idx="355">
                  <c:v>36661</c:v>
                </c:pt>
                <c:pt idx="356">
                  <c:v>36662</c:v>
                </c:pt>
                <c:pt idx="357">
                  <c:v>36663</c:v>
                </c:pt>
                <c:pt idx="358">
                  <c:v>36664</c:v>
                </c:pt>
                <c:pt idx="359">
                  <c:v>36665</c:v>
                </c:pt>
                <c:pt idx="360">
                  <c:v>36668</c:v>
                </c:pt>
                <c:pt idx="361">
                  <c:v>36669</c:v>
                </c:pt>
                <c:pt idx="362">
                  <c:v>36670</c:v>
                </c:pt>
                <c:pt idx="363">
                  <c:v>36671</c:v>
                </c:pt>
                <c:pt idx="364">
                  <c:v>36672</c:v>
                </c:pt>
                <c:pt idx="365">
                  <c:v>36675</c:v>
                </c:pt>
                <c:pt idx="366">
                  <c:v>36676</c:v>
                </c:pt>
                <c:pt idx="367">
                  <c:v>36677</c:v>
                </c:pt>
                <c:pt idx="368">
                  <c:v>36678</c:v>
                </c:pt>
                <c:pt idx="369">
                  <c:v>36679</c:v>
                </c:pt>
                <c:pt idx="370">
                  <c:v>36682</c:v>
                </c:pt>
                <c:pt idx="371">
                  <c:v>36683</c:v>
                </c:pt>
                <c:pt idx="372">
                  <c:v>36684</c:v>
                </c:pt>
                <c:pt idx="373">
                  <c:v>36685</c:v>
                </c:pt>
                <c:pt idx="374">
                  <c:v>36686</c:v>
                </c:pt>
                <c:pt idx="375">
                  <c:v>36689</c:v>
                </c:pt>
                <c:pt idx="376">
                  <c:v>36690</c:v>
                </c:pt>
                <c:pt idx="377">
                  <c:v>36691</c:v>
                </c:pt>
                <c:pt idx="378">
                  <c:v>36692</c:v>
                </c:pt>
                <c:pt idx="379">
                  <c:v>36693</c:v>
                </c:pt>
                <c:pt idx="380">
                  <c:v>36696</c:v>
                </c:pt>
                <c:pt idx="381">
                  <c:v>36697</c:v>
                </c:pt>
                <c:pt idx="382">
                  <c:v>36698</c:v>
                </c:pt>
                <c:pt idx="383">
                  <c:v>36699</c:v>
                </c:pt>
                <c:pt idx="384">
                  <c:v>36700</c:v>
                </c:pt>
                <c:pt idx="385">
                  <c:v>36703</c:v>
                </c:pt>
                <c:pt idx="386">
                  <c:v>36704</c:v>
                </c:pt>
                <c:pt idx="387">
                  <c:v>36705</c:v>
                </c:pt>
                <c:pt idx="388">
                  <c:v>36706</c:v>
                </c:pt>
                <c:pt idx="389">
                  <c:v>36707</c:v>
                </c:pt>
                <c:pt idx="390">
                  <c:v>36710</c:v>
                </c:pt>
                <c:pt idx="391">
                  <c:v>36711</c:v>
                </c:pt>
                <c:pt idx="392">
                  <c:v>36712</c:v>
                </c:pt>
                <c:pt idx="393">
                  <c:v>36713</c:v>
                </c:pt>
                <c:pt idx="394">
                  <c:v>36714</c:v>
                </c:pt>
                <c:pt idx="395">
                  <c:v>36717</c:v>
                </c:pt>
                <c:pt idx="396">
                  <c:v>36718</c:v>
                </c:pt>
                <c:pt idx="397">
                  <c:v>36719</c:v>
                </c:pt>
                <c:pt idx="398">
                  <c:v>36720</c:v>
                </c:pt>
                <c:pt idx="399">
                  <c:v>36721</c:v>
                </c:pt>
                <c:pt idx="400">
                  <c:v>36724</c:v>
                </c:pt>
                <c:pt idx="401">
                  <c:v>36725</c:v>
                </c:pt>
                <c:pt idx="402">
                  <c:v>36726</c:v>
                </c:pt>
                <c:pt idx="403">
                  <c:v>36727</c:v>
                </c:pt>
                <c:pt idx="404">
                  <c:v>36728</c:v>
                </c:pt>
                <c:pt idx="405">
                  <c:v>36731</c:v>
                </c:pt>
                <c:pt idx="406">
                  <c:v>36732</c:v>
                </c:pt>
                <c:pt idx="407">
                  <c:v>36733</c:v>
                </c:pt>
                <c:pt idx="408">
                  <c:v>36734</c:v>
                </c:pt>
                <c:pt idx="409">
                  <c:v>36735</c:v>
                </c:pt>
                <c:pt idx="410">
                  <c:v>36738</c:v>
                </c:pt>
                <c:pt idx="411">
                  <c:v>36739</c:v>
                </c:pt>
                <c:pt idx="412">
                  <c:v>36740</c:v>
                </c:pt>
                <c:pt idx="413">
                  <c:v>36741</c:v>
                </c:pt>
                <c:pt idx="414">
                  <c:v>36742</c:v>
                </c:pt>
                <c:pt idx="415">
                  <c:v>36745</c:v>
                </c:pt>
                <c:pt idx="416">
                  <c:v>36746</c:v>
                </c:pt>
                <c:pt idx="417">
                  <c:v>36747</c:v>
                </c:pt>
                <c:pt idx="418">
                  <c:v>36748</c:v>
                </c:pt>
                <c:pt idx="419">
                  <c:v>36749</c:v>
                </c:pt>
                <c:pt idx="420">
                  <c:v>36752</c:v>
                </c:pt>
                <c:pt idx="421">
                  <c:v>36753</c:v>
                </c:pt>
                <c:pt idx="422">
                  <c:v>36754</c:v>
                </c:pt>
                <c:pt idx="423">
                  <c:v>36755</c:v>
                </c:pt>
                <c:pt idx="424">
                  <c:v>36756</c:v>
                </c:pt>
                <c:pt idx="425">
                  <c:v>36759</c:v>
                </c:pt>
                <c:pt idx="426">
                  <c:v>36760</c:v>
                </c:pt>
                <c:pt idx="427">
                  <c:v>36761</c:v>
                </c:pt>
                <c:pt idx="428">
                  <c:v>36762</c:v>
                </c:pt>
                <c:pt idx="429">
                  <c:v>36763</c:v>
                </c:pt>
                <c:pt idx="430">
                  <c:v>36766</c:v>
                </c:pt>
                <c:pt idx="431">
                  <c:v>36767</c:v>
                </c:pt>
                <c:pt idx="432">
                  <c:v>36768</c:v>
                </c:pt>
                <c:pt idx="433">
                  <c:v>36769</c:v>
                </c:pt>
                <c:pt idx="434">
                  <c:v>36770</c:v>
                </c:pt>
                <c:pt idx="435">
                  <c:v>36773</c:v>
                </c:pt>
                <c:pt idx="436">
                  <c:v>36774</c:v>
                </c:pt>
                <c:pt idx="437">
                  <c:v>36775</c:v>
                </c:pt>
                <c:pt idx="438">
                  <c:v>36776</c:v>
                </c:pt>
                <c:pt idx="439">
                  <c:v>36777</c:v>
                </c:pt>
                <c:pt idx="440">
                  <c:v>36780</c:v>
                </c:pt>
                <c:pt idx="441">
                  <c:v>36781</c:v>
                </c:pt>
                <c:pt idx="442">
                  <c:v>36782</c:v>
                </c:pt>
                <c:pt idx="443">
                  <c:v>36783</c:v>
                </c:pt>
                <c:pt idx="444">
                  <c:v>36784</c:v>
                </c:pt>
                <c:pt idx="445">
                  <c:v>36787</c:v>
                </c:pt>
                <c:pt idx="446">
                  <c:v>36788</c:v>
                </c:pt>
                <c:pt idx="447">
                  <c:v>36789</c:v>
                </c:pt>
                <c:pt idx="448">
                  <c:v>36790</c:v>
                </c:pt>
                <c:pt idx="449">
                  <c:v>36791</c:v>
                </c:pt>
                <c:pt idx="450">
                  <c:v>36794</c:v>
                </c:pt>
                <c:pt idx="451">
                  <c:v>36795</c:v>
                </c:pt>
                <c:pt idx="452">
                  <c:v>36796</c:v>
                </c:pt>
                <c:pt idx="453">
                  <c:v>36797</c:v>
                </c:pt>
                <c:pt idx="454">
                  <c:v>36798</c:v>
                </c:pt>
                <c:pt idx="455">
                  <c:v>36801</c:v>
                </c:pt>
                <c:pt idx="456">
                  <c:v>36802</c:v>
                </c:pt>
                <c:pt idx="457">
                  <c:v>36803</c:v>
                </c:pt>
                <c:pt idx="458">
                  <c:v>36804</c:v>
                </c:pt>
                <c:pt idx="459">
                  <c:v>36805</c:v>
                </c:pt>
                <c:pt idx="460">
                  <c:v>36808</c:v>
                </c:pt>
                <c:pt idx="461">
                  <c:v>36809</c:v>
                </c:pt>
                <c:pt idx="462">
                  <c:v>36810</c:v>
                </c:pt>
                <c:pt idx="463">
                  <c:v>36811</c:v>
                </c:pt>
                <c:pt idx="464">
                  <c:v>36812</c:v>
                </c:pt>
                <c:pt idx="465">
                  <c:v>36815</c:v>
                </c:pt>
                <c:pt idx="466">
                  <c:v>36816</c:v>
                </c:pt>
                <c:pt idx="467">
                  <c:v>36817</c:v>
                </c:pt>
                <c:pt idx="468">
                  <c:v>36818</c:v>
                </c:pt>
                <c:pt idx="469">
                  <c:v>36819</c:v>
                </c:pt>
                <c:pt idx="470">
                  <c:v>36822</c:v>
                </c:pt>
                <c:pt idx="471">
                  <c:v>36823</c:v>
                </c:pt>
                <c:pt idx="472">
                  <c:v>36824</c:v>
                </c:pt>
                <c:pt idx="473">
                  <c:v>36825</c:v>
                </c:pt>
                <c:pt idx="474">
                  <c:v>36826</c:v>
                </c:pt>
                <c:pt idx="475">
                  <c:v>36829</c:v>
                </c:pt>
                <c:pt idx="476">
                  <c:v>36830</c:v>
                </c:pt>
                <c:pt idx="477">
                  <c:v>36831</c:v>
                </c:pt>
                <c:pt idx="478">
                  <c:v>36832</c:v>
                </c:pt>
                <c:pt idx="479">
                  <c:v>36833</c:v>
                </c:pt>
                <c:pt idx="480">
                  <c:v>36836</c:v>
                </c:pt>
                <c:pt idx="481">
                  <c:v>36837</c:v>
                </c:pt>
                <c:pt idx="482">
                  <c:v>36838</c:v>
                </c:pt>
                <c:pt idx="483">
                  <c:v>36839</c:v>
                </c:pt>
                <c:pt idx="484">
                  <c:v>36840</c:v>
                </c:pt>
                <c:pt idx="485">
                  <c:v>36843</c:v>
                </c:pt>
                <c:pt idx="486">
                  <c:v>36844</c:v>
                </c:pt>
                <c:pt idx="487">
                  <c:v>36845</c:v>
                </c:pt>
                <c:pt idx="488">
                  <c:v>36846</c:v>
                </c:pt>
                <c:pt idx="489">
                  <c:v>36847</c:v>
                </c:pt>
                <c:pt idx="490">
                  <c:v>36850</c:v>
                </c:pt>
                <c:pt idx="491">
                  <c:v>36851</c:v>
                </c:pt>
                <c:pt idx="492">
                  <c:v>36852</c:v>
                </c:pt>
                <c:pt idx="493">
                  <c:v>36853</c:v>
                </c:pt>
                <c:pt idx="494">
                  <c:v>36854</c:v>
                </c:pt>
                <c:pt idx="495">
                  <c:v>36857</c:v>
                </c:pt>
                <c:pt idx="496">
                  <c:v>36858</c:v>
                </c:pt>
                <c:pt idx="497">
                  <c:v>36859</c:v>
                </c:pt>
                <c:pt idx="498">
                  <c:v>36860</c:v>
                </c:pt>
                <c:pt idx="499">
                  <c:v>36861</c:v>
                </c:pt>
                <c:pt idx="500">
                  <c:v>36864</c:v>
                </c:pt>
                <c:pt idx="501">
                  <c:v>36865</c:v>
                </c:pt>
                <c:pt idx="502">
                  <c:v>36866</c:v>
                </c:pt>
                <c:pt idx="503">
                  <c:v>36867</c:v>
                </c:pt>
                <c:pt idx="504">
                  <c:v>36868</c:v>
                </c:pt>
                <c:pt idx="505">
                  <c:v>36871</c:v>
                </c:pt>
                <c:pt idx="506">
                  <c:v>36872</c:v>
                </c:pt>
                <c:pt idx="507">
                  <c:v>36873</c:v>
                </c:pt>
                <c:pt idx="508">
                  <c:v>36874</c:v>
                </c:pt>
                <c:pt idx="509">
                  <c:v>36875</c:v>
                </c:pt>
                <c:pt idx="510">
                  <c:v>36878</c:v>
                </c:pt>
                <c:pt idx="511">
                  <c:v>36879</c:v>
                </c:pt>
                <c:pt idx="512">
                  <c:v>36880</c:v>
                </c:pt>
                <c:pt idx="513">
                  <c:v>36881</c:v>
                </c:pt>
                <c:pt idx="514">
                  <c:v>36882</c:v>
                </c:pt>
                <c:pt idx="515">
                  <c:v>36885</c:v>
                </c:pt>
                <c:pt idx="516">
                  <c:v>36886</c:v>
                </c:pt>
                <c:pt idx="517">
                  <c:v>36887</c:v>
                </c:pt>
                <c:pt idx="518">
                  <c:v>36888</c:v>
                </c:pt>
                <c:pt idx="519">
                  <c:v>36889</c:v>
                </c:pt>
                <c:pt idx="520">
                  <c:v>36892</c:v>
                </c:pt>
                <c:pt idx="521">
                  <c:v>36893</c:v>
                </c:pt>
                <c:pt idx="522">
                  <c:v>36894</c:v>
                </c:pt>
                <c:pt idx="523">
                  <c:v>36895</c:v>
                </c:pt>
                <c:pt idx="524">
                  <c:v>36896</c:v>
                </c:pt>
                <c:pt idx="525">
                  <c:v>36899</c:v>
                </c:pt>
                <c:pt idx="526">
                  <c:v>36900</c:v>
                </c:pt>
                <c:pt idx="527">
                  <c:v>36901</c:v>
                </c:pt>
                <c:pt idx="528">
                  <c:v>36902</c:v>
                </c:pt>
                <c:pt idx="529">
                  <c:v>36903</c:v>
                </c:pt>
                <c:pt idx="530">
                  <c:v>36906</c:v>
                </c:pt>
                <c:pt idx="531">
                  <c:v>36907</c:v>
                </c:pt>
                <c:pt idx="532">
                  <c:v>36908</c:v>
                </c:pt>
                <c:pt idx="533">
                  <c:v>36909</c:v>
                </c:pt>
                <c:pt idx="534">
                  <c:v>36910</c:v>
                </c:pt>
                <c:pt idx="535">
                  <c:v>36913</c:v>
                </c:pt>
                <c:pt idx="536">
                  <c:v>36914</c:v>
                </c:pt>
                <c:pt idx="537">
                  <c:v>36915</c:v>
                </c:pt>
                <c:pt idx="538">
                  <c:v>36916</c:v>
                </c:pt>
                <c:pt idx="539">
                  <c:v>36917</c:v>
                </c:pt>
                <c:pt idx="540">
                  <c:v>36920</c:v>
                </c:pt>
                <c:pt idx="541">
                  <c:v>36921</c:v>
                </c:pt>
                <c:pt idx="542">
                  <c:v>36922</c:v>
                </c:pt>
                <c:pt idx="543">
                  <c:v>36923</c:v>
                </c:pt>
                <c:pt idx="544">
                  <c:v>36924</c:v>
                </c:pt>
                <c:pt idx="545">
                  <c:v>36927</c:v>
                </c:pt>
                <c:pt idx="546">
                  <c:v>36928</c:v>
                </c:pt>
                <c:pt idx="547">
                  <c:v>36929</c:v>
                </c:pt>
                <c:pt idx="548">
                  <c:v>36930</c:v>
                </c:pt>
                <c:pt idx="549">
                  <c:v>36931</c:v>
                </c:pt>
                <c:pt idx="550">
                  <c:v>36934</c:v>
                </c:pt>
                <c:pt idx="551">
                  <c:v>36935</c:v>
                </c:pt>
                <c:pt idx="552">
                  <c:v>36936</c:v>
                </c:pt>
                <c:pt idx="553">
                  <c:v>36937</c:v>
                </c:pt>
                <c:pt idx="554">
                  <c:v>36938</c:v>
                </c:pt>
                <c:pt idx="555">
                  <c:v>36941</c:v>
                </c:pt>
                <c:pt idx="556">
                  <c:v>36942</c:v>
                </c:pt>
                <c:pt idx="557">
                  <c:v>36943</c:v>
                </c:pt>
                <c:pt idx="558">
                  <c:v>36944</c:v>
                </c:pt>
                <c:pt idx="559">
                  <c:v>36945</c:v>
                </c:pt>
                <c:pt idx="560">
                  <c:v>36948</c:v>
                </c:pt>
                <c:pt idx="561">
                  <c:v>36949</c:v>
                </c:pt>
                <c:pt idx="562">
                  <c:v>36950</c:v>
                </c:pt>
                <c:pt idx="563">
                  <c:v>36951</c:v>
                </c:pt>
                <c:pt idx="564">
                  <c:v>36952</c:v>
                </c:pt>
                <c:pt idx="565">
                  <c:v>36955</c:v>
                </c:pt>
                <c:pt idx="566">
                  <c:v>36956</c:v>
                </c:pt>
                <c:pt idx="567">
                  <c:v>36957</c:v>
                </c:pt>
                <c:pt idx="568">
                  <c:v>36958</c:v>
                </c:pt>
                <c:pt idx="569">
                  <c:v>36959</c:v>
                </c:pt>
                <c:pt idx="570">
                  <c:v>36962</c:v>
                </c:pt>
                <c:pt idx="571">
                  <c:v>36963</c:v>
                </c:pt>
                <c:pt idx="572">
                  <c:v>36964</c:v>
                </c:pt>
                <c:pt idx="573">
                  <c:v>36965</c:v>
                </c:pt>
                <c:pt idx="574">
                  <c:v>36966</c:v>
                </c:pt>
                <c:pt idx="575">
                  <c:v>36969</c:v>
                </c:pt>
                <c:pt idx="576">
                  <c:v>36970</c:v>
                </c:pt>
                <c:pt idx="577">
                  <c:v>36971</c:v>
                </c:pt>
                <c:pt idx="578">
                  <c:v>36972</c:v>
                </c:pt>
                <c:pt idx="579">
                  <c:v>36973</c:v>
                </c:pt>
                <c:pt idx="580">
                  <c:v>36976</c:v>
                </c:pt>
                <c:pt idx="581">
                  <c:v>36977</c:v>
                </c:pt>
                <c:pt idx="582">
                  <c:v>36978</c:v>
                </c:pt>
                <c:pt idx="583">
                  <c:v>36979</c:v>
                </c:pt>
                <c:pt idx="584">
                  <c:v>36980</c:v>
                </c:pt>
                <c:pt idx="585">
                  <c:v>36983</c:v>
                </c:pt>
                <c:pt idx="586">
                  <c:v>36984</c:v>
                </c:pt>
                <c:pt idx="587">
                  <c:v>36985</c:v>
                </c:pt>
                <c:pt idx="588">
                  <c:v>36986</c:v>
                </c:pt>
                <c:pt idx="589">
                  <c:v>36987</c:v>
                </c:pt>
                <c:pt idx="590">
                  <c:v>36990</c:v>
                </c:pt>
                <c:pt idx="591">
                  <c:v>36991</c:v>
                </c:pt>
                <c:pt idx="592">
                  <c:v>36992</c:v>
                </c:pt>
                <c:pt idx="593">
                  <c:v>36993</c:v>
                </c:pt>
                <c:pt idx="594">
                  <c:v>36994</c:v>
                </c:pt>
                <c:pt idx="595">
                  <c:v>36997</c:v>
                </c:pt>
                <c:pt idx="596">
                  <c:v>36998</c:v>
                </c:pt>
                <c:pt idx="597">
                  <c:v>36999</c:v>
                </c:pt>
                <c:pt idx="598">
                  <c:v>37000</c:v>
                </c:pt>
                <c:pt idx="599">
                  <c:v>37001</c:v>
                </c:pt>
                <c:pt idx="600">
                  <c:v>37004</c:v>
                </c:pt>
                <c:pt idx="601">
                  <c:v>37005</c:v>
                </c:pt>
                <c:pt idx="602">
                  <c:v>37006</c:v>
                </c:pt>
                <c:pt idx="603">
                  <c:v>37007</c:v>
                </c:pt>
                <c:pt idx="604">
                  <c:v>37008</c:v>
                </c:pt>
                <c:pt idx="605">
                  <c:v>37011</c:v>
                </c:pt>
                <c:pt idx="606">
                  <c:v>37012</c:v>
                </c:pt>
                <c:pt idx="607">
                  <c:v>37013</c:v>
                </c:pt>
                <c:pt idx="608">
                  <c:v>37014</c:v>
                </c:pt>
                <c:pt idx="609">
                  <c:v>37015</c:v>
                </c:pt>
                <c:pt idx="610">
                  <c:v>37018</c:v>
                </c:pt>
                <c:pt idx="611">
                  <c:v>37019</c:v>
                </c:pt>
                <c:pt idx="612">
                  <c:v>37020</c:v>
                </c:pt>
                <c:pt idx="613">
                  <c:v>37021</c:v>
                </c:pt>
                <c:pt idx="614">
                  <c:v>37022</c:v>
                </c:pt>
                <c:pt idx="615">
                  <c:v>37025</c:v>
                </c:pt>
                <c:pt idx="616">
                  <c:v>37026</c:v>
                </c:pt>
                <c:pt idx="617">
                  <c:v>37027</c:v>
                </c:pt>
                <c:pt idx="618">
                  <c:v>37028</c:v>
                </c:pt>
                <c:pt idx="619">
                  <c:v>37029</c:v>
                </c:pt>
                <c:pt idx="620">
                  <c:v>37032</c:v>
                </c:pt>
                <c:pt idx="621">
                  <c:v>37033</c:v>
                </c:pt>
                <c:pt idx="622">
                  <c:v>37034</c:v>
                </c:pt>
                <c:pt idx="623">
                  <c:v>37035</c:v>
                </c:pt>
                <c:pt idx="624">
                  <c:v>37036</c:v>
                </c:pt>
                <c:pt idx="625">
                  <c:v>37039</c:v>
                </c:pt>
                <c:pt idx="626">
                  <c:v>37040</c:v>
                </c:pt>
                <c:pt idx="627">
                  <c:v>37041</c:v>
                </c:pt>
                <c:pt idx="628">
                  <c:v>37042</c:v>
                </c:pt>
                <c:pt idx="629">
                  <c:v>37043</c:v>
                </c:pt>
                <c:pt idx="630">
                  <c:v>37046</c:v>
                </c:pt>
                <c:pt idx="631">
                  <c:v>37047</c:v>
                </c:pt>
                <c:pt idx="632">
                  <c:v>37048</c:v>
                </c:pt>
                <c:pt idx="633">
                  <c:v>37049</c:v>
                </c:pt>
                <c:pt idx="634">
                  <c:v>37050</c:v>
                </c:pt>
                <c:pt idx="635">
                  <c:v>37053</c:v>
                </c:pt>
                <c:pt idx="636">
                  <c:v>37054</c:v>
                </c:pt>
                <c:pt idx="637">
                  <c:v>37055</c:v>
                </c:pt>
                <c:pt idx="638">
                  <c:v>37056</c:v>
                </c:pt>
                <c:pt idx="639">
                  <c:v>37057</c:v>
                </c:pt>
                <c:pt idx="640">
                  <c:v>37060</c:v>
                </c:pt>
                <c:pt idx="641">
                  <c:v>37061</c:v>
                </c:pt>
                <c:pt idx="642">
                  <c:v>37062</c:v>
                </c:pt>
                <c:pt idx="643">
                  <c:v>37063</c:v>
                </c:pt>
                <c:pt idx="644">
                  <c:v>37064</c:v>
                </c:pt>
                <c:pt idx="645">
                  <c:v>37067</c:v>
                </c:pt>
                <c:pt idx="646">
                  <c:v>37068</c:v>
                </c:pt>
                <c:pt idx="647">
                  <c:v>37069</c:v>
                </c:pt>
                <c:pt idx="648">
                  <c:v>37070</c:v>
                </c:pt>
                <c:pt idx="649">
                  <c:v>37071</c:v>
                </c:pt>
                <c:pt idx="650">
                  <c:v>37074</c:v>
                </c:pt>
                <c:pt idx="651">
                  <c:v>37075</c:v>
                </c:pt>
                <c:pt idx="652">
                  <c:v>37076</c:v>
                </c:pt>
                <c:pt idx="653">
                  <c:v>37077</c:v>
                </c:pt>
                <c:pt idx="654">
                  <c:v>37078</c:v>
                </c:pt>
                <c:pt idx="655">
                  <c:v>37081</c:v>
                </c:pt>
                <c:pt idx="656">
                  <c:v>37082</c:v>
                </c:pt>
                <c:pt idx="657">
                  <c:v>37083</c:v>
                </c:pt>
                <c:pt idx="658">
                  <c:v>37084</c:v>
                </c:pt>
                <c:pt idx="659">
                  <c:v>37085</c:v>
                </c:pt>
                <c:pt idx="660">
                  <c:v>37088</c:v>
                </c:pt>
                <c:pt idx="661">
                  <c:v>37089</c:v>
                </c:pt>
                <c:pt idx="662">
                  <c:v>37090</c:v>
                </c:pt>
                <c:pt idx="663">
                  <c:v>37091</c:v>
                </c:pt>
                <c:pt idx="664">
                  <c:v>37092</c:v>
                </c:pt>
                <c:pt idx="665">
                  <c:v>37095</c:v>
                </c:pt>
                <c:pt idx="666">
                  <c:v>37096</c:v>
                </c:pt>
                <c:pt idx="667">
                  <c:v>37097</c:v>
                </c:pt>
                <c:pt idx="668">
                  <c:v>37098</c:v>
                </c:pt>
                <c:pt idx="669">
                  <c:v>37099</c:v>
                </c:pt>
                <c:pt idx="670">
                  <c:v>37102</c:v>
                </c:pt>
                <c:pt idx="671">
                  <c:v>37103</c:v>
                </c:pt>
                <c:pt idx="672">
                  <c:v>37104</c:v>
                </c:pt>
                <c:pt idx="673">
                  <c:v>37105</c:v>
                </c:pt>
                <c:pt idx="674">
                  <c:v>37106</c:v>
                </c:pt>
                <c:pt idx="675">
                  <c:v>37109</c:v>
                </c:pt>
                <c:pt idx="676">
                  <c:v>37110</c:v>
                </c:pt>
                <c:pt idx="677">
                  <c:v>37111</c:v>
                </c:pt>
                <c:pt idx="678">
                  <c:v>37112</c:v>
                </c:pt>
                <c:pt idx="679">
                  <c:v>37113</c:v>
                </c:pt>
                <c:pt idx="680">
                  <c:v>37116</c:v>
                </c:pt>
                <c:pt idx="681">
                  <c:v>37117</c:v>
                </c:pt>
                <c:pt idx="682">
                  <c:v>37118</c:v>
                </c:pt>
                <c:pt idx="683">
                  <c:v>37119</c:v>
                </c:pt>
                <c:pt idx="684">
                  <c:v>37120</c:v>
                </c:pt>
                <c:pt idx="685">
                  <c:v>37123</c:v>
                </c:pt>
                <c:pt idx="686">
                  <c:v>37124</c:v>
                </c:pt>
                <c:pt idx="687">
                  <c:v>37125</c:v>
                </c:pt>
                <c:pt idx="688">
                  <c:v>37126</c:v>
                </c:pt>
                <c:pt idx="689">
                  <c:v>37127</c:v>
                </c:pt>
                <c:pt idx="690">
                  <c:v>37130</c:v>
                </c:pt>
                <c:pt idx="691">
                  <c:v>37131</c:v>
                </c:pt>
                <c:pt idx="692">
                  <c:v>37132</c:v>
                </c:pt>
                <c:pt idx="693">
                  <c:v>37133</c:v>
                </c:pt>
                <c:pt idx="694">
                  <c:v>37134</c:v>
                </c:pt>
                <c:pt idx="695">
                  <c:v>37137</c:v>
                </c:pt>
                <c:pt idx="696">
                  <c:v>37138</c:v>
                </c:pt>
                <c:pt idx="697">
                  <c:v>37139</c:v>
                </c:pt>
                <c:pt idx="698">
                  <c:v>37140</c:v>
                </c:pt>
                <c:pt idx="699">
                  <c:v>37141</c:v>
                </c:pt>
                <c:pt idx="700">
                  <c:v>37144</c:v>
                </c:pt>
                <c:pt idx="701">
                  <c:v>37145</c:v>
                </c:pt>
                <c:pt idx="702">
                  <c:v>37146</c:v>
                </c:pt>
                <c:pt idx="703">
                  <c:v>37147</c:v>
                </c:pt>
                <c:pt idx="704">
                  <c:v>37148</c:v>
                </c:pt>
                <c:pt idx="705">
                  <c:v>37151</c:v>
                </c:pt>
                <c:pt idx="706">
                  <c:v>37152</c:v>
                </c:pt>
                <c:pt idx="707">
                  <c:v>37153</c:v>
                </c:pt>
                <c:pt idx="708">
                  <c:v>37154</c:v>
                </c:pt>
                <c:pt idx="709">
                  <c:v>37155</c:v>
                </c:pt>
                <c:pt idx="710">
                  <c:v>37158</c:v>
                </c:pt>
                <c:pt idx="711">
                  <c:v>37159</c:v>
                </c:pt>
                <c:pt idx="712">
                  <c:v>37160</c:v>
                </c:pt>
                <c:pt idx="713">
                  <c:v>37161</c:v>
                </c:pt>
                <c:pt idx="714">
                  <c:v>37162</c:v>
                </c:pt>
                <c:pt idx="715">
                  <c:v>37165</c:v>
                </c:pt>
                <c:pt idx="716">
                  <c:v>37166</c:v>
                </c:pt>
                <c:pt idx="717">
                  <c:v>37167</c:v>
                </c:pt>
                <c:pt idx="718">
                  <c:v>37168</c:v>
                </c:pt>
                <c:pt idx="719">
                  <c:v>37169</c:v>
                </c:pt>
                <c:pt idx="720">
                  <c:v>37172</c:v>
                </c:pt>
                <c:pt idx="721">
                  <c:v>37173</c:v>
                </c:pt>
                <c:pt idx="722">
                  <c:v>37174</c:v>
                </c:pt>
                <c:pt idx="723">
                  <c:v>37175</c:v>
                </c:pt>
                <c:pt idx="724">
                  <c:v>37176</c:v>
                </c:pt>
                <c:pt idx="725">
                  <c:v>37179</c:v>
                </c:pt>
                <c:pt idx="726">
                  <c:v>37180</c:v>
                </c:pt>
                <c:pt idx="727">
                  <c:v>37181</c:v>
                </c:pt>
                <c:pt idx="728">
                  <c:v>37182</c:v>
                </c:pt>
                <c:pt idx="729">
                  <c:v>37183</c:v>
                </c:pt>
                <c:pt idx="730">
                  <c:v>37186</c:v>
                </c:pt>
                <c:pt idx="731">
                  <c:v>37187</c:v>
                </c:pt>
                <c:pt idx="732">
                  <c:v>37188</c:v>
                </c:pt>
                <c:pt idx="733">
                  <c:v>37189</c:v>
                </c:pt>
                <c:pt idx="734">
                  <c:v>37190</c:v>
                </c:pt>
                <c:pt idx="735">
                  <c:v>37193</c:v>
                </c:pt>
                <c:pt idx="736">
                  <c:v>37194</c:v>
                </c:pt>
                <c:pt idx="737">
                  <c:v>37195</c:v>
                </c:pt>
                <c:pt idx="738">
                  <c:v>37196</c:v>
                </c:pt>
                <c:pt idx="739">
                  <c:v>37197</c:v>
                </c:pt>
                <c:pt idx="740">
                  <c:v>37200</c:v>
                </c:pt>
                <c:pt idx="741">
                  <c:v>37201</c:v>
                </c:pt>
                <c:pt idx="742">
                  <c:v>37202</c:v>
                </c:pt>
                <c:pt idx="743">
                  <c:v>37203</c:v>
                </c:pt>
                <c:pt idx="744">
                  <c:v>37204</c:v>
                </c:pt>
                <c:pt idx="745">
                  <c:v>37207</c:v>
                </c:pt>
                <c:pt idx="746">
                  <c:v>37208</c:v>
                </c:pt>
                <c:pt idx="747">
                  <c:v>37209</c:v>
                </c:pt>
                <c:pt idx="748">
                  <c:v>37210</c:v>
                </c:pt>
                <c:pt idx="749">
                  <c:v>37211</c:v>
                </c:pt>
                <c:pt idx="750">
                  <c:v>37214</c:v>
                </c:pt>
                <c:pt idx="751">
                  <c:v>37215</c:v>
                </c:pt>
                <c:pt idx="752">
                  <c:v>37216</c:v>
                </c:pt>
                <c:pt idx="753">
                  <c:v>37217</c:v>
                </c:pt>
                <c:pt idx="754">
                  <c:v>37218</c:v>
                </c:pt>
                <c:pt idx="755">
                  <c:v>37221</c:v>
                </c:pt>
                <c:pt idx="756">
                  <c:v>37222</c:v>
                </c:pt>
                <c:pt idx="757">
                  <c:v>37223</c:v>
                </c:pt>
                <c:pt idx="758">
                  <c:v>37224</c:v>
                </c:pt>
                <c:pt idx="759">
                  <c:v>37225</c:v>
                </c:pt>
                <c:pt idx="760">
                  <c:v>37228</c:v>
                </c:pt>
                <c:pt idx="761">
                  <c:v>37229</c:v>
                </c:pt>
                <c:pt idx="762">
                  <c:v>37230</c:v>
                </c:pt>
                <c:pt idx="763">
                  <c:v>37231</c:v>
                </c:pt>
                <c:pt idx="764">
                  <c:v>37232</c:v>
                </c:pt>
                <c:pt idx="765">
                  <c:v>37235</c:v>
                </c:pt>
                <c:pt idx="766">
                  <c:v>37236</c:v>
                </c:pt>
                <c:pt idx="767">
                  <c:v>37237</c:v>
                </c:pt>
                <c:pt idx="768">
                  <c:v>37238</c:v>
                </c:pt>
                <c:pt idx="769">
                  <c:v>37239</c:v>
                </c:pt>
                <c:pt idx="770">
                  <c:v>37242</c:v>
                </c:pt>
                <c:pt idx="771">
                  <c:v>37243</c:v>
                </c:pt>
                <c:pt idx="772">
                  <c:v>37244</c:v>
                </c:pt>
                <c:pt idx="773">
                  <c:v>37245</c:v>
                </c:pt>
                <c:pt idx="774">
                  <c:v>37246</c:v>
                </c:pt>
                <c:pt idx="775">
                  <c:v>37249</c:v>
                </c:pt>
                <c:pt idx="776">
                  <c:v>37250</c:v>
                </c:pt>
                <c:pt idx="777">
                  <c:v>37251</c:v>
                </c:pt>
                <c:pt idx="778">
                  <c:v>37252</c:v>
                </c:pt>
                <c:pt idx="779">
                  <c:v>37253</c:v>
                </c:pt>
                <c:pt idx="780">
                  <c:v>37256</c:v>
                </c:pt>
                <c:pt idx="781">
                  <c:v>37257</c:v>
                </c:pt>
                <c:pt idx="782">
                  <c:v>37258</c:v>
                </c:pt>
                <c:pt idx="783">
                  <c:v>37259</c:v>
                </c:pt>
                <c:pt idx="784">
                  <c:v>37260</c:v>
                </c:pt>
                <c:pt idx="785">
                  <c:v>37263</c:v>
                </c:pt>
                <c:pt idx="786">
                  <c:v>37264</c:v>
                </c:pt>
                <c:pt idx="787">
                  <c:v>37265</c:v>
                </c:pt>
                <c:pt idx="788">
                  <c:v>37266</c:v>
                </c:pt>
                <c:pt idx="789">
                  <c:v>37267</c:v>
                </c:pt>
                <c:pt idx="790">
                  <c:v>37270</c:v>
                </c:pt>
                <c:pt idx="791">
                  <c:v>37271</c:v>
                </c:pt>
                <c:pt idx="792">
                  <c:v>37272</c:v>
                </c:pt>
                <c:pt idx="793">
                  <c:v>37273</c:v>
                </c:pt>
                <c:pt idx="794">
                  <c:v>37274</c:v>
                </c:pt>
                <c:pt idx="795">
                  <c:v>37277</c:v>
                </c:pt>
                <c:pt idx="796">
                  <c:v>37278</c:v>
                </c:pt>
                <c:pt idx="797">
                  <c:v>37279</c:v>
                </c:pt>
                <c:pt idx="798">
                  <c:v>37280</c:v>
                </c:pt>
                <c:pt idx="799">
                  <c:v>37281</c:v>
                </c:pt>
                <c:pt idx="800">
                  <c:v>37284</c:v>
                </c:pt>
                <c:pt idx="801">
                  <c:v>37285</c:v>
                </c:pt>
                <c:pt idx="802">
                  <c:v>37286</c:v>
                </c:pt>
                <c:pt idx="803">
                  <c:v>37287</c:v>
                </c:pt>
                <c:pt idx="804">
                  <c:v>37288</c:v>
                </c:pt>
                <c:pt idx="805">
                  <c:v>37291</c:v>
                </c:pt>
                <c:pt idx="806">
                  <c:v>37292</c:v>
                </c:pt>
                <c:pt idx="807">
                  <c:v>37293</c:v>
                </c:pt>
                <c:pt idx="808">
                  <c:v>37294</c:v>
                </c:pt>
                <c:pt idx="809">
                  <c:v>37295</c:v>
                </c:pt>
                <c:pt idx="810">
                  <c:v>37298</c:v>
                </c:pt>
                <c:pt idx="811">
                  <c:v>37299</c:v>
                </c:pt>
                <c:pt idx="812">
                  <c:v>37300</c:v>
                </c:pt>
                <c:pt idx="813">
                  <c:v>37301</c:v>
                </c:pt>
                <c:pt idx="814">
                  <c:v>37302</c:v>
                </c:pt>
                <c:pt idx="815">
                  <c:v>37305</c:v>
                </c:pt>
                <c:pt idx="816">
                  <c:v>37306</c:v>
                </c:pt>
                <c:pt idx="817">
                  <c:v>37307</c:v>
                </c:pt>
                <c:pt idx="818">
                  <c:v>37308</c:v>
                </c:pt>
                <c:pt idx="819">
                  <c:v>37309</c:v>
                </c:pt>
                <c:pt idx="820">
                  <c:v>37312</c:v>
                </c:pt>
                <c:pt idx="821">
                  <c:v>37313</c:v>
                </c:pt>
                <c:pt idx="822">
                  <c:v>37314</c:v>
                </c:pt>
                <c:pt idx="823">
                  <c:v>37315</c:v>
                </c:pt>
                <c:pt idx="824">
                  <c:v>37316</c:v>
                </c:pt>
                <c:pt idx="825">
                  <c:v>37319</c:v>
                </c:pt>
                <c:pt idx="826">
                  <c:v>37320</c:v>
                </c:pt>
                <c:pt idx="827">
                  <c:v>37321</c:v>
                </c:pt>
                <c:pt idx="828">
                  <c:v>37322</c:v>
                </c:pt>
                <c:pt idx="829">
                  <c:v>37323</c:v>
                </c:pt>
                <c:pt idx="830">
                  <c:v>37326</c:v>
                </c:pt>
                <c:pt idx="831">
                  <c:v>37327</c:v>
                </c:pt>
                <c:pt idx="832">
                  <c:v>37328</c:v>
                </c:pt>
                <c:pt idx="833">
                  <c:v>37329</c:v>
                </c:pt>
                <c:pt idx="834">
                  <c:v>37330</c:v>
                </c:pt>
                <c:pt idx="835">
                  <c:v>37333</c:v>
                </c:pt>
                <c:pt idx="836">
                  <c:v>37334</c:v>
                </c:pt>
                <c:pt idx="837">
                  <c:v>37335</c:v>
                </c:pt>
                <c:pt idx="838">
                  <c:v>37336</c:v>
                </c:pt>
                <c:pt idx="839">
                  <c:v>37337</c:v>
                </c:pt>
                <c:pt idx="840">
                  <c:v>37340</c:v>
                </c:pt>
                <c:pt idx="841">
                  <c:v>37341</c:v>
                </c:pt>
                <c:pt idx="842">
                  <c:v>37342</c:v>
                </c:pt>
                <c:pt idx="843">
                  <c:v>37343</c:v>
                </c:pt>
                <c:pt idx="844">
                  <c:v>37344</c:v>
                </c:pt>
                <c:pt idx="845">
                  <c:v>37347</c:v>
                </c:pt>
                <c:pt idx="846">
                  <c:v>37348</c:v>
                </c:pt>
                <c:pt idx="847">
                  <c:v>37349</c:v>
                </c:pt>
                <c:pt idx="848">
                  <c:v>37350</c:v>
                </c:pt>
                <c:pt idx="849">
                  <c:v>37351</c:v>
                </c:pt>
                <c:pt idx="850">
                  <c:v>37354</c:v>
                </c:pt>
                <c:pt idx="851">
                  <c:v>37355</c:v>
                </c:pt>
                <c:pt idx="852">
                  <c:v>37356</c:v>
                </c:pt>
                <c:pt idx="853">
                  <c:v>37357</c:v>
                </c:pt>
                <c:pt idx="854">
                  <c:v>37358</c:v>
                </c:pt>
                <c:pt idx="855">
                  <c:v>37361</c:v>
                </c:pt>
                <c:pt idx="856">
                  <c:v>37362</c:v>
                </c:pt>
                <c:pt idx="857">
                  <c:v>37363</c:v>
                </c:pt>
                <c:pt idx="858">
                  <c:v>37364</c:v>
                </c:pt>
                <c:pt idx="859">
                  <c:v>37365</c:v>
                </c:pt>
                <c:pt idx="860">
                  <c:v>37368</c:v>
                </c:pt>
                <c:pt idx="861">
                  <c:v>37369</c:v>
                </c:pt>
                <c:pt idx="862">
                  <c:v>37370</c:v>
                </c:pt>
                <c:pt idx="863">
                  <c:v>37371</c:v>
                </c:pt>
                <c:pt idx="864">
                  <c:v>37372</c:v>
                </c:pt>
                <c:pt idx="865">
                  <c:v>37375</c:v>
                </c:pt>
                <c:pt idx="866">
                  <c:v>37376</c:v>
                </c:pt>
                <c:pt idx="867">
                  <c:v>37377</c:v>
                </c:pt>
                <c:pt idx="868">
                  <c:v>37378</c:v>
                </c:pt>
                <c:pt idx="869">
                  <c:v>37379</c:v>
                </c:pt>
                <c:pt idx="870">
                  <c:v>37382</c:v>
                </c:pt>
                <c:pt idx="871">
                  <c:v>37383</c:v>
                </c:pt>
                <c:pt idx="872">
                  <c:v>37384</c:v>
                </c:pt>
                <c:pt idx="873">
                  <c:v>37385</c:v>
                </c:pt>
                <c:pt idx="874">
                  <c:v>37386</c:v>
                </c:pt>
                <c:pt idx="875">
                  <c:v>37389</c:v>
                </c:pt>
                <c:pt idx="876">
                  <c:v>37390</c:v>
                </c:pt>
                <c:pt idx="877">
                  <c:v>37391</c:v>
                </c:pt>
                <c:pt idx="878">
                  <c:v>37392</c:v>
                </c:pt>
                <c:pt idx="879">
                  <c:v>37393</c:v>
                </c:pt>
                <c:pt idx="880">
                  <c:v>37396</c:v>
                </c:pt>
                <c:pt idx="881">
                  <c:v>37397</c:v>
                </c:pt>
                <c:pt idx="882">
                  <c:v>37398</c:v>
                </c:pt>
                <c:pt idx="883">
                  <c:v>37399</c:v>
                </c:pt>
                <c:pt idx="884">
                  <c:v>37400</c:v>
                </c:pt>
                <c:pt idx="885">
                  <c:v>37403</c:v>
                </c:pt>
                <c:pt idx="886">
                  <c:v>37404</c:v>
                </c:pt>
                <c:pt idx="887">
                  <c:v>37405</c:v>
                </c:pt>
                <c:pt idx="888">
                  <c:v>37406</c:v>
                </c:pt>
                <c:pt idx="889">
                  <c:v>37407</c:v>
                </c:pt>
                <c:pt idx="890">
                  <c:v>37410</c:v>
                </c:pt>
                <c:pt idx="891">
                  <c:v>37411</c:v>
                </c:pt>
                <c:pt idx="892">
                  <c:v>37412</c:v>
                </c:pt>
                <c:pt idx="893">
                  <c:v>37413</c:v>
                </c:pt>
                <c:pt idx="894">
                  <c:v>37414</c:v>
                </c:pt>
                <c:pt idx="895">
                  <c:v>37417</c:v>
                </c:pt>
                <c:pt idx="896">
                  <c:v>37418</c:v>
                </c:pt>
                <c:pt idx="897">
                  <c:v>37419</c:v>
                </c:pt>
                <c:pt idx="898">
                  <c:v>37420</c:v>
                </c:pt>
                <c:pt idx="899">
                  <c:v>37421</c:v>
                </c:pt>
                <c:pt idx="900">
                  <c:v>37424</c:v>
                </c:pt>
                <c:pt idx="901">
                  <c:v>37425</c:v>
                </c:pt>
                <c:pt idx="902">
                  <c:v>37426</c:v>
                </c:pt>
                <c:pt idx="903">
                  <c:v>37427</c:v>
                </c:pt>
                <c:pt idx="904">
                  <c:v>37428</c:v>
                </c:pt>
                <c:pt idx="905">
                  <c:v>37431</c:v>
                </c:pt>
                <c:pt idx="906">
                  <c:v>37432</c:v>
                </c:pt>
                <c:pt idx="907">
                  <c:v>37433</c:v>
                </c:pt>
                <c:pt idx="908">
                  <c:v>37434</c:v>
                </c:pt>
                <c:pt idx="909">
                  <c:v>37435</c:v>
                </c:pt>
                <c:pt idx="910">
                  <c:v>37438</c:v>
                </c:pt>
                <c:pt idx="911">
                  <c:v>37439</c:v>
                </c:pt>
                <c:pt idx="912">
                  <c:v>37440</c:v>
                </c:pt>
                <c:pt idx="913">
                  <c:v>37441</c:v>
                </c:pt>
                <c:pt idx="914">
                  <c:v>37442</c:v>
                </c:pt>
                <c:pt idx="915">
                  <c:v>37445</c:v>
                </c:pt>
                <c:pt idx="916">
                  <c:v>37446</c:v>
                </c:pt>
                <c:pt idx="917">
                  <c:v>37447</c:v>
                </c:pt>
                <c:pt idx="918">
                  <c:v>37448</c:v>
                </c:pt>
                <c:pt idx="919">
                  <c:v>37449</c:v>
                </c:pt>
                <c:pt idx="920">
                  <c:v>37452</c:v>
                </c:pt>
                <c:pt idx="921">
                  <c:v>37453</c:v>
                </c:pt>
                <c:pt idx="922">
                  <c:v>37454</c:v>
                </c:pt>
                <c:pt idx="923">
                  <c:v>37455</c:v>
                </c:pt>
                <c:pt idx="924">
                  <c:v>37456</c:v>
                </c:pt>
                <c:pt idx="925">
                  <c:v>37459</c:v>
                </c:pt>
                <c:pt idx="926">
                  <c:v>37460</c:v>
                </c:pt>
                <c:pt idx="927">
                  <c:v>37461</c:v>
                </c:pt>
                <c:pt idx="928">
                  <c:v>37462</c:v>
                </c:pt>
                <c:pt idx="929">
                  <c:v>37463</c:v>
                </c:pt>
                <c:pt idx="930">
                  <c:v>37466</c:v>
                </c:pt>
                <c:pt idx="931">
                  <c:v>37467</c:v>
                </c:pt>
                <c:pt idx="932">
                  <c:v>37468</c:v>
                </c:pt>
                <c:pt idx="933">
                  <c:v>37469</c:v>
                </c:pt>
                <c:pt idx="934">
                  <c:v>37470</c:v>
                </c:pt>
                <c:pt idx="935">
                  <c:v>37473</c:v>
                </c:pt>
                <c:pt idx="936">
                  <c:v>37474</c:v>
                </c:pt>
                <c:pt idx="937">
                  <c:v>37475</c:v>
                </c:pt>
                <c:pt idx="938">
                  <c:v>37476</c:v>
                </c:pt>
                <c:pt idx="939">
                  <c:v>37477</c:v>
                </c:pt>
                <c:pt idx="940">
                  <c:v>37480</c:v>
                </c:pt>
                <c:pt idx="941">
                  <c:v>37481</c:v>
                </c:pt>
                <c:pt idx="942">
                  <c:v>37482</c:v>
                </c:pt>
                <c:pt idx="943">
                  <c:v>37483</c:v>
                </c:pt>
                <c:pt idx="944">
                  <c:v>37484</c:v>
                </c:pt>
                <c:pt idx="945">
                  <c:v>37487</c:v>
                </c:pt>
                <c:pt idx="946">
                  <c:v>37488</c:v>
                </c:pt>
                <c:pt idx="947">
                  <c:v>37489</c:v>
                </c:pt>
                <c:pt idx="948">
                  <c:v>37490</c:v>
                </c:pt>
                <c:pt idx="949">
                  <c:v>37491</c:v>
                </c:pt>
                <c:pt idx="950">
                  <c:v>37494</c:v>
                </c:pt>
                <c:pt idx="951">
                  <c:v>37495</c:v>
                </c:pt>
                <c:pt idx="952">
                  <c:v>37496</c:v>
                </c:pt>
                <c:pt idx="953">
                  <c:v>37497</c:v>
                </c:pt>
                <c:pt idx="954">
                  <c:v>37498</c:v>
                </c:pt>
                <c:pt idx="955">
                  <c:v>37501</c:v>
                </c:pt>
                <c:pt idx="956">
                  <c:v>37502</c:v>
                </c:pt>
                <c:pt idx="957">
                  <c:v>37503</c:v>
                </c:pt>
                <c:pt idx="958">
                  <c:v>37504</c:v>
                </c:pt>
                <c:pt idx="959">
                  <c:v>37505</c:v>
                </c:pt>
                <c:pt idx="960">
                  <c:v>37508</c:v>
                </c:pt>
                <c:pt idx="961">
                  <c:v>37509</c:v>
                </c:pt>
                <c:pt idx="962">
                  <c:v>37510</c:v>
                </c:pt>
                <c:pt idx="963">
                  <c:v>37511</c:v>
                </c:pt>
                <c:pt idx="964">
                  <c:v>37512</c:v>
                </c:pt>
                <c:pt idx="965">
                  <c:v>37515</c:v>
                </c:pt>
                <c:pt idx="966">
                  <c:v>37516</c:v>
                </c:pt>
                <c:pt idx="967">
                  <c:v>37517</c:v>
                </c:pt>
                <c:pt idx="968">
                  <c:v>37518</c:v>
                </c:pt>
                <c:pt idx="969">
                  <c:v>37519</c:v>
                </c:pt>
                <c:pt idx="970">
                  <c:v>37522</c:v>
                </c:pt>
                <c:pt idx="971">
                  <c:v>37523</c:v>
                </c:pt>
                <c:pt idx="972">
                  <c:v>37524</c:v>
                </c:pt>
                <c:pt idx="973">
                  <c:v>37525</c:v>
                </c:pt>
                <c:pt idx="974">
                  <c:v>37526</c:v>
                </c:pt>
                <c:pt idx="975">
                  <c:v>37529</c:v>
                </c:pt>
                <c:pt idx="976">
                  <c:v>37530</c:v>
                </c:pt>
                <c:pt idx="977">
                  <c:v>37531</c:v>
                </c:pt>
                <c:pt idx="978">
                  <c:v>37532</c:v>
                </c:pt>
                <c:pt idx="979">
                  <c:v>37533</c:v>
                </c:pt>
                <c:pt idx="980">
                  <c:v>37536</c:v>
                </c:pt>
                <c:pt idx="981">
                  <c:v>37537</c:v>
                </c:pt>
                <c:pt idx="982">
                  <c:v>37538</c:v>
                </c:pt>
                <c:pt idx="983">
                  <c:v>37539</c:v>
                </c:pt>
                <c:pt idx="984">
                  <c:v>37540</c:v>
                </c:pt>
                <c:pt idx="985">
                  <c:v>37543</c:v>
                </c:pt>
                <c:pt idx="986">
                  <c:v>37544</c:v>
                </c:pt>
                <c:pt idx="987">
                  <c:v>37545</c:v>
                </c:pt>
                <c:pt idx="988">
                  <c:v>37546</c:v>
                </c:pt>
                <c:pt idx="989">
                  <c:v>37547</c:v>
                </c:pt>
                <c:pt idx="990">
                  <c:v>37550</c:v>
                </c:pt>
                <c:pt idx="991">
                  <c:v>37551</c:v>
                </c:pt>
                <c:pt idx="992">
                  <c:v>37552</c:v>
                </c:pt>
                <c:pt idx="993">
                  <c:v>37553</c:v>
                </c:pt>
                <c:pt idx="994">
                  <c:v>37554</c:v>
                </c:pt>
                <c:pt idx="995">
                  <c:v>37557</c:v>
                </c:pt>
                <c:pt idx="996">
                  <c:v>37558</c:v>
                </c:pt>
                <c:pt idx="997">
                  <c:v>37559</c:v>
                </c:pt>
                <c:pt idx="998">
                  <c:v>37560</c:v>
                </c:pt>
                <c:pt idx="999">
                  <c:v>37561</c:v>
                </c:pt>
                <c:pt idx="1000">
                  <c:v>37564</c:v>
                </c:pt>
                <c:pt idx="1001">
                  <c:v>37565</c:v>
                </c:pt>
                <c:pt idx="1002">
                  <c:v>37566</c:v>
                </c:pt>
                <c:pt idx="1003">
                  <c:v>37567</c:v>
                </c:pt>
                <c:pt idx="1004">
                  <c:v>37568</c:v>
                </c:pt>
                <c:pt idx="1005">
                  <c:v>37571</c:v>
                </c:pt>
                <c:pt idx="1006">
                  <c:v>37572</c:v>
                </c:pt>
                <c:pt idx="1007">
                  <c:v>37573</c:v>
                </c:pt>
                <c:pt idx="1008">
                  <c:v>37574</c:v>
                </c:pt>
                <c:pt idx="1009">
                  <c:v>37575</c:v>
                </c:pt>
                <c:pt idx="1010">
                  <c:v>37578</c:v>
                </c:pt>
                <c:pt idx="1011">
                  <c:v>37579</c:v>
                </c:pt>
                <c:pt idx="1012">
                  <c:v>37580</c:v>
                </c:pt>
                <c:pt idx="1013">
                  <c:v>37581</c:v>
                </c:pt>
                <c:pt idx="1014">
                  <c:v>37582</c:v>
                </c:pt>
                <c:pt idx="1015">
                  <c:v>37585</c:v>
                </c:pt>
                <c:pt idx="1016">
                  <c:v>37586</c:v>
                </c:pt>
                <c:pt idx="1017">
                  <c:v>37587</c:v>
                </c:pt>
                <c:pt idx="1018">
                  <c:v>37588</c:v>
                </c:pt>
                <c:pt idx="1019">
                  <c:v>37589</c:v>
                </c:pt>
                <c:pt idx="1020">
                  <c:v>37592</c:v>
                </c:pt>
                <c:pt idx="1021">
                  <c:v>37593</c:v>
                </c:pt>
                <c:pt idx="1022">
                  <c:v>37594</c:v>
                </c:pt>
                <c:pt idx="1023">
                  <c:v>37595</c:v>
                </c:pt>
                <c:pt idx="1024">
                  <c:v>37596</c:v>
                </c:pt>
                <c:pt idx="1025">
                  <c:v>37599</c:v>
                </c:pt>
                <c:pt idx="1026">
                  <c:v>37600</c:v>
                </c:pt>
                <c:pt idx="1027">
                  <c:v>37601</c:v>
                </c:pt>
                <c:pt idx="1028">
                  <c:v>37602</c:v>
                </c:pt>
                <c:pt idx="1029">
                  <c:v>37603</c:v>
                </c:pt>
                <c:pt idx="1030">
                  <c:v>37606</c:v>
                </c:pt>
                <c:pt idx="1031">
                  <c:v>37607</c:v>
                </c:pt>
                <c:pt idx="1032">
                  <c:v>37608</c:v>
                </c:pt>
                <c:pt idx="1033">
                  <c:v>37609</c:v>
                </c:pt>
                <c:pt idx="1034">
                  <c:v>37610</c:v>
                </c:pt>
                <c:pt idx="1035">
                  <c:v>37613</c:v>
                </c:pt>
                <c:pt idx="1036">
                  <c:v>37614</c:v>
                </c:pt>
                <c:pt idx="1037">
                  <c:v>37615</c:v>
                </c:pt>
                <c:pt idx="1038">
                  <c:v>37616</c:v>
                </c:pt>
                <c:pt idx="1039">
                  <c:v>37617</c:v>
                </c:pt>
                <c:pt idx="1040">
                  <c:v>37620</c:v>
                </c:pt>
                <c:pt idx="1041">
                  <c:v>37621</c:v>
                </c:pt>
                <c:pt idx="1042">
                  <c:v>37622</c:v>
                </c:pt>
                <c:pt idx="1043">
                  <c:v>37623</c:v>
                </c:pt>
                <c:pt idx="1044">
                  <c:v>37624</c:v>
                </c:pt>
                <c:pt idx="1045">
                  <c:v>37627</c:v>
                </c:pt>
                <c:pt idx="1046">
                  <c:v>37628</c:v>
                </c:pt>
                <c:pt idx="1047">
                  <c:v>37629</c:v>
                </c:pt>
                <c:pt idx="1048">
                  <c:v>37630</c:v>
                </c:pt>
                <c:pt idx="1049">
                  <c:v>37631</c:v>
                </c:pt>
                <c:pt idx="1050">
                  <c:v>37634</c:v>
                </c:pt>
                <c:pt idx="1051">
                  <c:v>37635</c:v>
                </c:pt>
                <c:pt idx="1052">
                  <c:v>37636</c:v>
                </c:pt>
                <c:pt idx="1053">
                  <c:v>37637</c:v>
                </c:pt>
                <c:pt idx="1054">
                  <c:v>37638</c:v>
                </c:pt>
                <c:pt idx="1055">
                  <c:v>37641</c:v>
                </c:pt>
                <c:pt idx="1056">
                  <c:v>37642</c:v>
                </c:pt>
                <c:pt idx="1057">
                  <c:v>37643</c:v>
                </c:pt>
                <c:pt idx="1058">
                  <c:v>37644</c:v>
                </c:pt>
                <c:pt idx="1059">
                  <c:v>37645</c:v>
                </c:pt>
                <c:pt idx="1060">
                  <c:v>37648</c:v>
                </c:pt>
                <c:pt idx="1061">
                  <c:v>37649</c:v>
                </c:pt>
                <c:pt idx="1062">
                  <c:v>37650</c:v>
                </c:pt>
                <c:pt idx="1063">
                  <c:v>37651</c:v>
                </c:pt>
                <c:pt idx="1064">
                  <c:v>37652</c:v>
                </c:pt>
                <c:pt idx="1065">
                  <c:v>37655</c:v>
                </c:pt>
                <c:pt idx="1066">
                  <c:v>37656</c:v>
                </c:pt>
                <c:pt idx="1067">
                  <c:v>37657</c:v>
                </c:pt>
                <c:pt idx="1068">
                  <c:v>37658</c:v>
                </c:pt>
                <c:pt idx="1069">
                  <c:v>37659</c:v>
                </c:pt>
                <c:pt idx="1070">
                  <c:v>37662</c:v>
                </c:pt>
                <c:pt idx="1071">
                  <c:v>37663</c:v>
                </c:pt>
                <c:pt idx="1072">
                  <c:v>37664</c:v>
                </c:pt>
                <c:pt idx="1073">
                  <c:v>37665</c:v>
                </c:pt>
                <c:pt idx="1074">
                  <c:v>37666</c:v>
                </c:pt>
                <c:pt idx="1075">
                  <c:v>37669</c:v>
                </c:pt>
                <c:pt idx="1076">
                  <c:v>37670</c:v>
                </c:pt>
                <c:pt idx="1077">
                  <c:v>37671</c:v>
                </c:pt>
                <c:pt idx="1078">
                  <c:v>37672</c:v>
                </c:pt>
                <c:pt idx="1079">
                  <c:v>37673</c:v>
                </c:pt>
                <c:pt idx="1080">
                  <c:v>37676</c:v>
                </c:pt>
                <c:pt idx="1081">
                  <c:v>37677</c:v>
                </c:pt>
                <c:pt idx="1082">
                  <c:v>37678</c:v>
                </c:pt>
                <c:pt idx="1083">
                  <c:v>37679</c:v>
                </c:pt>
                <c:pt idx="1084">
                  <c:v>37680</c:v>
                </c:pt>
                <c:pt idx="1085">
                  <c:v>37683</c:v>
                </c:pt>
                <c:pt idx="1086">
                  <c:v>37684</c:v>
                </c:pt>
                <c:pt idx="1087">
                  <c:v>37685</c:v>
                </c:pt>
                <c:pt idx="1088">
                  <c:v>37686</c:v>
                </c:pt>
                <c:pt idx="1089">
                  <c:v>37687</c:v>
                </c:pt>
                <c:pt idx="1090">
                  <c:v>37690</c:v>
                </c:pt>
                <c:pt idx="1091">
                  <c:v>37691</c:v>
                </c:pt>
                <c:pt idx="1092">
                  <c:v>37692</c:v>
                </c:pt>
                <c:pt idx="1093">
                  <c:v>37693</c:v>
                </c:pt>
                <c:pt idx="1094">
                  <c:v>37694</c:v>
                </c:pt>
                <c:pt idx="1095">
                  <c:v>37697</c:v>
                </c:pt>
                <c:pt idx="1096">
                  <c:v>37698</c:v>
                </c:pt>
                <c:pt idx="1097">
                  <c:v>37699</c:v>
                </c:pt>
                <c:pt idx="1098">
                  <c:v>37700</c:v>
                </c:pt>
                <c:pt idx="1099">
                  <c:v>37701</c:v>
                </c:pt>
                <c:pt idx="1100">
                  <c:v>37704</c:v>
                </c:pt>
                <c:pt idx="1101">
                  <c:v>37705</c:v>
                </c:pt>
                <c:pt idx="1102">
                  <c:v>37706</c:v>
                </c:pt>
                <c:pt idx="1103">
                  <c:v>37707</c:v>
                </c:pt>
                <c:pt idx="1104">
                  <c:v>37708</c:v>
                </c:pt>
                <c:pt idx="1105">
                  <c:v>37711</c:v>
                </c:pt>
                <c:pt idx="1106">
                  <c:v>37712</c:v>
                </c:pt>
                <c:pt idx="1107">
                  <c:v>37713</c:v>
                </c:pt>
                <c:pt idx="1108">
                  <c:v>37714</c:v>
                </c:pt>
                <c:pt idx="1109">
                  <c:v>37715</c:v>
                </c:pt>
                <c:pt idx="1110">
                  <c:v>37718</c:v>
                </c:pt>
                <c:pt idx="1111">
                  <c:v>37719</c:v>
                </c:pt>
                <c:pt idx="1112">
                  <c:v>37720</c:v>
                </c:pt>
                <c:pt idx="1113">
                  <c:v>37721</c:v>
                </c:pt>
                <c:pt idx="1114">
                  <c:v>37722</c:v>
                </c:pt>
                <c:pt idx="1115">
                  <c:v>37725</c:v>
                </c:pt>
                <c:pt idx="1116">
                  <c:v>37726</c:v>
                </c:pt>
                <c:pt idx="1117">
                  <c:v>37727</c:v>
                </c:pt>
                <c:pt idx="1118">
                  <c:v>37728</c:v>
                </c:pt>
                <c:pt idx="1119">
                  <c:v>37729</c:v>
                </c:pt>
                <c:pt idx="1120">
                  <c:v>37732</c:v>
                </c:pt>
                <c:pt idx="1121">
                  <c:v>37733</c:v>
                </c:pt>
                <c:pt idx="1122">
                  <c:v>37734</c:v>
                </c:pt>
                <c:pt idx="1123">
                  <c:v>37735</c:v>
                </c:pt>
                <c:pt idx="1124">
                  <c:v>37736</c:v>
                </c:pt>
                <c:pt idx="1125">
                  <c:v>37739</c:v>
                </c:pt>
                <c:pt idx="1126">
                  <c:v>37740</c:v>
                </c:pt>
                <c:pt idx="1127">
                  <c:v>37741</c:v>
                </c:pt>
                <c:pt idx="1128">
                  <c:v>37742</c:v>
                </c:pt>
                <c:pt idx="1129">
                  <c:v>37743</c:v>
                </c:pt>
                <c:pt idx="1130">
                  <c:v>37746</c:v>
                </c:pt>
                <c:pt idx="1131">
                  <c:v>37747</c:v>
                </c:pt>
                <c:pt idx="1132">
                  <c:v>37748</c:v>
                </c:pt>
                <c:pt idx="1133">
                  <c:v>37749</c:v>
                </c:pt>
                <c:pt idx="1134">
                  <c:v>37750</c:v>
                </c:pt>
                <c:pt idx="1135">
                  <c:v>37753</c:v>
                </c:pt>
                <c:pt idx="1136">
                  <c:v>37754</c:v>
                </c:pt>
                <c:pt idx="1137">
                  <c:v>37755</c:v>
                </c:pt>
                <c:pt idx="1138">
                  <c:v>37756</c:v>
                </c:pt>
                <c:pt idx="1139">
                  <c:v>37757</c:v>
                </c:pt>
                <c:pt idx="1140">
                  <c:v>37760</c:v>
                </c:pt>
                <c:pt idx="1141">
                  <c:v>37761</c:v>
                </c:pt>
                <c:pt idx="1142">
                  <c:v>37762</c:v>
                </c:pt>
                <c:pt idx="1143">
                  <c:v>37763</c:v>
                </c:pt>
                <c:pt idx="1144">
                  <c:v>37764</c:v>
                </c:pt>
                <c:pt idx="1145">
                  <c:v>37767</c:v>
                </c:pt>
                <c:pt idx="1146">
                  <c:v>37768</c:v>
                </c:pt>
                <c:pt idx="1147">
                  <c:v>37769</c:v>
                </c:pt>
                <c:pt idx="1148">
                  <c:v>37770</c:v>
                </c:pt>
                <c:pt idx="1149">
                  <c:v>37771</c:v>
                </c:pt>
                <c:pt idx="1150">
                  <c:v>37774</c:v>
                </c:pt>
                <c:pt idx="1151">
                  <c:v>37775</c:v>
                </c:pt>
                <c:pt idx="1152">
                  <c:v>37776</c:v>
                </c:pt>
                <c:pt idx="1153">
                  <c:v>37777</c:v>
                </c:pt>
                <c:pt idx="1154">
                  <c:v>37778</c:v>
                </c:pt>
                <c:pt idx="1155">
                  <c:v>37781</c:v>
                </c:pt>
                <c:pt idx="1156">
                  <c:v>37782</c:v>
                </c:pt>
                <c:pt idx="1157">
                  <c:v>37783</c:v>
                </c:pt>
                <c:pt idx="1158">
                  <c:v>37784</c:v>
                </c:pt>
                <c:pt idx="1159">
                  <c:v>37785</c:v>
                </c:pt>
                <c:pt idx="1160">
                  <c:v>37788</c:v>
                </c:pt>
                <c:pt idx="1161">
                  <c:v>37789</c:v>
                </c:pt>
                <c:pt idx="1162">
                  <c:v>37790</c:v>
                </c:pt>
                <c:pt idx="1163">
                  <c:v>37791</c:v>
                </c:pt>
                <c:pt idx="1164">
                  <c:v>37792</c:v>
                </c:pt>
                <c:pt idx="1165">
                  <c:v>37795</c:v>
                </c:pt>
                <c:pt idx="1166">
                  <c:v>37796</c:v>
                </c:pt>
                <c:pt idx="1167">
                  <c:v>37797</c:v>
                </c:pt>
                <c:pt idx="1168">
                  <c:v>37798</c:v>
                </c:pt>
                <c:pt idx="1169">
                  <c:v>37799</c:v>
                </c:pt>
                <c:pt idx="1170">
                  <c:v>37802</c:v>
                </c:pt>
                <c:pt idx="1171">
                  <c:v>37803</c:v>
                </c:pt>
                <c:pt idx="1172">
                  <c:v>37804</c:v>
                </c:pt>
                <c:pt idx="1173">
                  <c:v>37805</c:v>
                </c:pt>
                <c:pt idx="1174">
                  <c:v>37806</c:v>
                </c:pt>
                <c:pt idx="1175">
                  <c:v>37809</c:v>
                </c:pt>
                <c:pt idx="1176">
                  <c:v>37810</c:v>
                </c:pt>
                <c:pt idx="1177">
                  <c:v>37811</c:v>
                </c:pt>
                <c:pt idx="1178">
                  <c:v>37812</c:v>
                </c:pt>
                <c:pt idx="1179">
                  <c:v>37813</c:v>
                </c:pt>
                <c:pt idx="1180">
                  <c:v>37816</c:v>
                </c:pt>
                <c:pt idx="1181">
                  <c:v>37817</c:v>
                </c:pt>
                <c:pt idx="1182">
                  <c:v>37818</c:v>
                </c:pt>
                <c:pt idx="1183">
                  <c:v>37819</c:v>
                </c:pt>
                <c:pt idx="1184">
                  <c:v>37820</c:v>
                </c:pt>
                <c:pt idx="1185">
                  <c:v>37823</c:v>
                </c:pt>
                <c:pt idx="1186">
                  <c:v>37824</c:v>
                </c:pt>
                <c:pt idx="1187">
                  <c:v>37825</c:v>
                </c:pt>
                <c:pt idx="1188">
                  <c:v>37826</c:v>
                </c:pt>
                <c:pt idx="1189">
                  <c:v>37827</c:v>
                </c:pt>
                <c:pt idx="1190">
                  <c:v>37830</c:v>
                </c:pt>
                <c:pt idx="1191">
                  <c:v>37831</c:v>
                </c:pt>
                <c:pt idx="1192">
                  <c:v>37832</c:v>
                </c:pt>
                <c:pt idx="1193">
                  <c:v>37833</c:v>
                </c:pt>
                <c:pt idx="1194">
                  <c:v>37834</c:v>
                </c:pt>
                <c:pt idx="1195">
                  <c:v>37837</c:v>
                </c:pt>
                <c:pt idx="1196">
                  <c:v>37838</c:v>
                </c:pt>
                <c:pt idx="1197">
                  <c:v>37839</c:v>
                </c:pt>
                <c:pt idx="1198">
                  <c:v>37840</c:v>
                </c:pt>
                <c:pt idx="1199">
                  <c:v>37841</c:v>
                </c:pt>
                <c:pt idx="1200">
                  <c:v>37844</c:v>
                </c:pt>
                <c:pt idx="1201">
                  <c:v>37845</c:v>
                </c:pt>
                <c:pt idx="1202">
                  <c:v>37846</c:v>
                </c:pt>
                <c:pt idx="1203">
                  <c:v>37847</c:v>
                </c:pt>
                <c:pt idx="1204">
                  <c:v>37848</c:v>
                </c:pt>
                <c:pt idx="1205">
                  <c:v>37851</c:v>
                </c:pt>
                <c:pt idx="1206">
                  <c:v>37852</c:v>
                </c:pt>
                <c:pt idx="1207">
                  <c:v>37853</c:v>
                </c:pt>
                <c:pt idx="1208">
                  <c:v>37854</c:v>
                </c:pt>
                <c:pt idx="1209">
                  <c:v>37855</c:v>
                </c:pt>
                <c:pt idx="1210">
                  <c:v>37858</c:v>
                </c:pt>
                <c:pt idx="1211">
                  <c:v>37859</c:v>
                </c:pt>
                <c:pt idx="1212">
                  <c:v>37860</c:v>
                </c:pt>
                <c:pt idx="1213">
                  <c:v>37861</c:v>
                </c:pt>
                <c:pt idx="1214">
                  <c:v>37862</c:v>
                </c:pt>
                <c:pt idx="1215">
                  <c:v>37865</c:v>
                </c:pt>
                <c:pt idx="1216">
                  <c:v>37866</c:v>
                </c:pt>
                <c:pt idx="1217">
                  <c:v>37867</c:v>
                </c:pt>
                <c:pt idx="1218">
                  <c:v>37868</c:v>
                </c:pt>
                <c:pt idx="1219">
                  <c:v>37869</c:v>
                </c:pt>
                <c:pt idx="1220">
                  <c:v>37872</c:v>
                </c:pt>
                <c:pt idx="1221">
                  <c:v>37873</c:v>
                </c:pt>
                <c:pt idx="1222">
                  <c:v>37874</c:v>
                </c:pt>
                <c:pt idx="1223">
                  <c:v>37875</c:v>
                </c:pt>
                <c:pt idx="1224">
                  <c:v>37876</c:v>
                </c:pt>
                <c:pt idx="1225">
                  <c:v>37879</c:v>
                </c:pt>
                <c:pt idx="1226">
                  <c:v>37880</c:v>
                </c:pt>
                <c:pt idx="1227">
                  <c:v>37881</c:v>
                </c:pt>
                <c:pt idx="1228">
                  <c:v>37882</c:v>
                </c:pt>
                <c:pt idx="1229">
                  <c:v>37883</c:v>
                </c:pt>
                <c:pt idx="1230">
                  <c:v>37886</c:v>
                </c:pt>
                <c:pt idx="1231">
                  <c:v>37887</c:v>
                </c:pt>
                <c:pt idx="1232">
                  <c:v>37888</c:v>
                </c:pt>
                <c:pt idx="1233">
                  <c:v>37889</c:v>
                </c:pt>
                <c:pt idx="1234">
                  <c:v>37890</c:v>
                </c:pt>
                <c:pt idx="1235">
                  <c:v>37893</c:v>
                </c:pt>
                <c:pt idx="1236">
                  <c:v>37894</c:v>
                </c:pt>
                <c:pt idx="1237">
                  <c:v>37895</c:v>
                </c:pt>
                <c:pt idx="1238">
                  <c:v>37896</c:v>
                </c:pt>
                <c:pt idx="1239">
                  <c:v>37897</c:v>
                </c:pt>
                <c:pt idx="1240">
                  <c:v>37900</c:v>
                </c:pt>
                <c:pt idx="1241">
                  <c:v>37901</c:v>
                </c:pt>
                <c:pt idx="1242">
                  <c:v>37902</c:v>
                </c:pt>
                <c:pt idx="1243">
                  <c:v>37903</c:v>
                </c:pt>
                <c:pt idx="1244">
                  <c:v>37904</c:v>
                </c:pt>
                <c:pt idx="1245">
                  <c:v>37907</c:v>
                </c:pt>
                <c:pt idx="1246">
                  <c:v>37908</c:v>
                </c:pt>
                <c:pt idx="1247">
                  <c:v>37909</c:v>
                </c:pt>
                <c:pt idx="1248">
                  <c:v>37910</c:v>
                </c:pt>
                <c:pt idx="1249">
                  <c:v>37911</c:v>
                </c:pt>
                <c:pt idx="1250">
                  <c:v>37914</c:v>
                </c:pt>
                <c:pt idx="1251">
                  <c:v>37915</c:v>
                </c:pt>
                <c:pt idx="1252">
                  <c:v>37916</c:v>
                </c:pt>
                <c:pt idx="1253">
                  <c:v>37917</c:v>
                </c:pt>
                <c:pt idx="1254">
                  <c:v>37918</c:v>
                </c:pt>
                <c:pt idx="1255">
                  <c:v>37921</c:v>
                </c:pt>
                <c:pt idx="1256">
                  <c:v>37922</c:v>
                </c:pt>
                <c:pt idx="1257">
                  <c:v>37923</c:v>
                </c:pt>
                <c:pt idx="1258">
                  <c:v>37924</c:v>
                </c:pt>
                <c:pt idx="1259">
                  <c:v>37925</c:v>
                </c:pt>
                <c:pt idx="1260">
                  <c:v>37928</c:v>
                </c:pt>
                <c:pt idx="1261">
                  <c:v>37929</c:v>
                </c:pt>
                <c:pt idx="1262">
                  <c:v>37930</c:v>
                </c:pt>
                <c:pt idx="1263">
                  <c:v>37931</c:v>
                </c:pt>
                <c:pt idx="1264">
                  <c:v>37932</c:v>
                </c:pt>
                <c:pt idx="1265">
                  <c:v>37935</c:v>
                </c:pt>
                <c:pt idx="1266">
                  <c:v>37936</c:v>
                </c:pt>
                <c:pt idx="1267">
                  <c:v>37937</c:v>
                </c:pt>
                <c:pt idx="1268">
                  <c:v>37938</c:v>
                </c:pt>
                <c:pt idx="1269">
                  <c:v>37939</c:v>
                </c:pt>
                <c:pt idx="1270">
                  <c:v>37942</c:v>
                </c:pt>
                <c:pt idx="1271">
                  <c:v>37943</c:v>
                </c:pt>
                <c:pt idx="1272">
                  <c:v>37944</c:v>
                </c:pt>
                <c:pt idx="1273">
                  <c:v>37945</c:v>
                </c:pt>
                <c:pt idx="1274">
                  <c:v>37946</c:v>
                </c:pt>
                <c:pt idx="1275">
                  <c:v>37949</c:v>
                </c:pt>
                <c:pt idx="1276">
                  <c:v>37950</c:v>
                </c:pt>
                <c:pt idx="1277">
                  <c:v>37951</c:v>
                </c:pt>
                <c:pt idx="1278">
                  <c:v>37952</c:v>
                </c:pt>
                <c:pt idx="1279">
                  <c:v>37953</c:v>
                </c:pt>
                <c:pt idx="1280">
                  <c:v>37956</c:v>
                </c:pt>
                <c:pt idx="1281">
                  <c:v>37957</c:v>
                </c:pt>
                <c:pt idx="1282">
                  <c:v>37958</c:v>
                </c:pt>
                <c:pt idx="1283">
                  <c:v>37959</c:v>
                </c:pt>
                <c:pt idx="1284">
                  <c:v>37960</c:v>
                </c:pt>
                <c:pt idx="1285">
                  <c:v>37963</c:v>
                </c:pt>
                <c:pt idx="1286">
                  <c:v>37964</c:v>
                </c:pt>
                <c:pt idx="1287">
                  <c:v>37965</c:v>
                </c:pt>
                <c:pt idx="1288">
                  <c:v>37966</c:v>
                </c:pt>
                <c:pt idx="1289">
                  <c:v>37967</c:v>
                </c:pt>
                <c:pt idx="1290">
                  <c:v>37970</c:v>
                </c:pt>
                <c:pt idx="1291">
                  <c:v>37971</c:v>
                </c:pt>
                <c:pt idx="1292">
                  <c:v>37972</c:v>
                </c:pt>
                <c:pt idx="1293">
                  <c:v>37973</c:v>
                </c:pt>
                <c:pt idx="1294">
                  <c:v>37974</c:v>
                </c:pt>
                <c:pt idx="1295">
                  <c:v>37977</c:v>
                </c:pt>
                <c:pt idx="1296">
                  <c:v>37978</c:v>
                </c:pt>
                <c:pt idx="1297">
                  <c:v>37979</c:v>
                </c:pt>
                <c:pt idx="1298">
                  <c:v>37980</c:v>
                </c:pt>
                <c:pt idx="1299">
                  <c:v>37981</c:v>
                </c:pt>
                <c:pt idx="1300">
                  <c:v>37984</c:v>
                </c:pt>
                <c:pt idx="1301">
                  <c:v>37985</c:v>
                </c:pt>
                <c:pt idx="1302">
                  <c:v>37986</c:v>
                </c:pt>
                <c:pt idx="1303">
                  <c:v>37987</c:v>
                </c:pt>
                <c:pt idx="1304">
                  <c:v>37988</c:v>
                </c:pt>
                <c:pt idx="1305">
                  <c:v>37991</c:v>
                </c:pt>
                <c:pt idx="1306">
                  <c:v>37992</c:v>
                </c:pt>
                <c:pt idx="1307">
                  <c:v>37993</c:v>
                </c:pt>
                <c:pt idx="1308">
                  <c:v>37994</c:v>
                </c:pt>
                <c:pt idx="1309">
                  <c:v>37995</c:v>
                </c:pt>
                <c:pt idx="1310">
                  <c:v>37998</c:v>
                </c:pt>
                <c:pt idx="1311">
                  <c:v>37999</c:v>
                </c:pt>
                <c:pt idx="1312">
                  <c:v>38000</c:v>
                </c:pt>
                <c:pt idx="1313">
                  <c:v>38001</c:v>
                </c:pt>
                <c:pt idx="1314">
                  <c:v>38002</c:v>
                </c:pt>
                <c:pt idx="1315">
                  <c:v>38005</c:v>
                </c:pt>
                <c:pt idx="1316">
                  <c:v>38006</c:v>
                </c:pt>
                <c:pt idx="1317">
                  <c:v>38007</c:v>
                </c:pt>
                <c:pt idx="1318">
                  <c:v>38008</c:v>
                </c:pt>
                <c:pt idx="1319">
                  <c:v>38009</c:v>
                </c:pt>
                <c:pt idx="1320">
                  <c:v>38012</c:v>
                </c:pt>
                <c:pt idx="1321">
                  <c:v>38013</c:v>
                </c:pt>
                <c:pt idx="1322">
                  <c:v>38014</c:v>
                </c:pt>
                <c:pt idx="1323">
                  <c:v>38015</c:v>
                </c:pt>
                <c:pt idx="1324">
                  <c:v>38016</c:v>
                </c:pt>
                <c:pt idx="1325">
                  <c:v>38019</c:v>
                </c:pt>
                <c:pt idx="1326">
                  <c:v>38020</c:v>
                </c:pt>
                <c:pt idx="1327">
                  <c:v>38021</c:v>
                </c:pt>
                <c:pt idx="1328">
                  <c:v>38022</c:v>
                </c:pt>
                <c:pt idx="1329">
                  <c:v>38023</c:v>
                </c:pt>
                <c:pt idx="1330">
                  <c:v>38026</c:v>
                </c:pt>
                <c:pt idx="1331">
                  <c:v>38027</c:v>
                </c:pt>
                <c:pt idx="1332">
                  <c:v>38028</c:v>
                </c:pt>
                <c:pt idx="1333">
                  <c:v>38029</c:v>
                </c:pt>
                <c:pt idx="1334">
                  <c:v>38030</c:v>
                </c:pt>
                <c:pt idx="1335">
                  <c:v>38033</c:v>
                </c:pt>
                <c:pt idx="1336">
                  <c:v>38034</c:v>
                </c:pt>
                <c:pt idx="1337">
                  <c:v>38035</c:v>
                </c:pt>
                <c:pt idx="1338">
                  <c:v>38036</c:v>
                </c:pt>
                <c:pt idx="1339">
                  <c:v>38037</c:v>
                </c:pt>
                <c:pt idx="1340">
                  <c:v>38040</c:v>
                </c:pt>
                <c:pt idx="1341">
                  <c:v>38041</c:v>
                </c:pt>
                <c:pt idx="1342">
                  <c:v>38042</c:v>
                </c:pt>
                <c:pt idx="1343">
                  <c:v>38043</c:v>
                </c:pt>
                <c:pt idx="1344">
                  <c:v>38044</c:v>
                </c:pt>
                <c:pt idx="1345">
                  <c:v>38047</c:v>
                </c:pt>
                <c:pt idx="1346">
                  <c:v>38048</c:v>
                </c:pt>
                <c:pt idx="1347">
                  <c:v>38049</c:v>
                </c:pt>
                <c:pt idx="1348">
                  <c:v>38050</c:v>
                </c:pt>
                <c:pt idx="1349">
                  <c:v>38051</c:v>
                </c:pt>
                <c:pt idx="1350">
                  <c:v>38054</c:v>
                </c:pt>
                <c:pt idx="1351">
                  <c:v>38055</c:v>
                </c:pt>
                <c:pt idx="1352">
                  <c:v>38056</c:v>
                </c:pt>
                <c:pt idx="1353">
                  <c:v>38057</c:v>
                </c:pt>
                <c:pt idx="1354">
                  <c:v>38058</c:v>
                </c:pt>
                <c:pt idx="1355">
                  <c:v>38061</c:v>
                </c:pt>
                <c:pt idx="1356">
                  <c:v>38062</c:v>
                </c:pt>
                <c:pt idx="1357">
                  <c:v>38063</c:v>
                </c:pt>
                <c:pt idx="1358">
                  <c:v>38064</c:v>
                </c:pt>
                <c:pt idx="1359">
                  <c:v>38065</c:v>
                </c:pt>
                <c:pt idx="1360">
                  <c:v>38068</c:v>
                </c:pt>
                <c:pt idx="1361">
                  <c:v>38069</c:v>
                </c:pt>
                <c:pt idx="1362">
                  <c:v>38070</c:v>
                </c:pt>
                <c:pt idx="1363">
                  <c:v>38071</c:v>
                </c:pt>
                <c:pt idx="1364">
                  <c:v>38072</c:v>
                </c:pt>
                <c:pt idx="1365">
                  <c:v>38075</c:v>
                </c:pt>
                <c:pt idx="1366">
                  <c:v>38076</c:v>
                </c:pt>
                <c:pt idx="1367">
                  <c:v>38077</c:v>
                </c:pt>
                <c:pt idx="1368">
                  <c:v>38078</c:v>
                </c:pt>
                <c:pt idx="1369">
                  <c:v>38079</c:v>
                </c:pt>
                <c:pt idx="1370">
                  <c:v>38082</c:v>
                </c:pt>
                <c:pt idx="1371">
                  <c:v>38083</c:v>
                </c:pt>
                <c:pt idx="1372">
                  <c:v>38084</c:v>
                </c:pt>
                <c:pt idx="1373">
                  <c:v>38085</c:v>
                </c:pt>
                <c:pt idx="1374">
                  <c:v>38086</c:v>
                </c:pt>
                <c:pt idx="1375">
                  <c:v>38089</c:v>
                </c:pt>
                <c:pt idx="1376">
                  <c:v>38090</c:v>
                </c:pt>
                <c:pt idx="1377">
                  <c:v>38091</c:v>
                </c:pt>
                <c:pt idx="1378">
                  <c:v>38092</c:v>
                </c:pt>
                <c:pt idx="1379">
                  <c:v>38093</c:v>
                </c:pt>
                <c:pt idx="1380">
                  <c:v>38096</c:v>
                </c:pt>
                <c:pt idx="1381">
                  <c:v>38097</c:v>
                </c:pt>
                <c:pt idx="1382">
                  <c:v>38098</c:v>
                </c:pt>
                <c:pt idx="1383">
                  <c:v>38099</c:v>
                </c:pt>
                <c:pt idx="1384">
                  <c:v>38100</c:v>
                </c:pt>
                <c:pt idx="1385">
                  <c:v>38103</c:v>
                </c:pt>
                <c:pt idx="1386">
                  <c:v>38104</c:v>
                </c:pt>
                <c:pt idx="1387">
                  <c:v>38105</c:v>
                </c:pt>
                <c:pt idx="1388">
                  <c:v>38106</c:v>
                </c:pt>
                <c:pt idx="1389">
                  <c:v>38107</c:v>
                </c:pt>
                <c:pt idx="1390">
                  <c:v>38110</c:v>
                </c:pt>
                <c:pt idx="1391">
                  <c:v>38111</c:v>
                </c:pt>
                <c:pt idx="1392">
                  <c:v>38112</c:v>
                </c:pt>
                <c:pt idx="1393">
                  <c:v>38113</c:v>
                </c:pt>
                <c:pt idx="1394">
                  <c:v>38114</c:v>
                </c:pt>
                <c:pt idx="1395">
                  <c:v>38117</c:v>
                </c:pt>
                <c:pt idx="1396">
                  <c:v>38118</c:v>
                </c:pt>
                <c:pt idx="1397">
                  <c:v>38119</c:v>
                </c:pt>
                <c:pt idx="1398">
                  <c:v>38120</c:v>
                </c:pt>
                <c:pt idx="1399">
                  <c:v>38121</c:v>
                </c:pt>
                <c:pt idx="1400">
                  <c:v>38124</c:v>
                </c:pt>
                <c:pt idx="1401">
                  <c:v>38125</c:v>
                </c:pt>
                <c:pt idx="1402">
                  <c:v>38126</c:v>
                </c:pt>
                <c:pt idx="1403">
                  <c:v>38127</c:v>
                </c:pt>
                <c:pt idx="1404">
                  <c:v>38128</c:v>
                </c:pt>
                <c:pt idx="1405">
                  <c:v>38131</c:v>
                </c:pt>
                <c:pt idx="1406">
                  <c:v>38132</c:v>
                </c:pt>
                <c:pt idx="1407">
                  <c:v>38133</c:v>
                </c:pt>
                <c:pt idx="1408">
                  <c:v>38134</c:v>
                </c:pt>
                <c:pt idx="1409">
                  <c:v>38135</c:v>
                </c:pt>
                <c:pt idx="1410">
                  <c:v>38138</c:v>
                </c:pt>
                <c:pt idx="1411">
                  <c:v>38139</c:v>
                </c:pt>
                <c:pt idx="1412">
                  <c:v>38140</c:v>
                </c:pt>
                <c:pt idx="1413">
                  <c:v>38141</c:v>
                </c:pt>
                <c:pt idx="1414">
                  <c:v>38142</c:v>
                </c:pt>
                <c:pt idx="1415">
                  <c:v>38145</c:v>
                </c:pt>
                <c:pt idx="1416">
                  <c:v>38146</c:v>
                </c:pt>
                <c:pt idx="1417">
                  <c:v>38147</c:v>
                </c:pt>
                <c:pt idx="1418">
                  <c:v>38148</c:v>
                </c:pt>
                <c:pt idx="1419">
                  <c:v>38149</c:v>
                </c:pt>
                <c:pt idx="1420">
                  <c:v>38152</c:v>
                </c:pt>
                <c:pt idx="1421">
                  <c:v>38153</c:v>
                </c:pt>
                <c:pt idx="1422">
                  <c:v>38154</c:v>
                </c:pt>
                <c:pt idx="1423">
                  <c:v>38155</c:v>
                </c:pt>
                <c:pt idx="1424">
                  <c:v>38156</c:v>
                </c:pt>
                <c:pt idx="1425">
                  <c:v>38159</c:v>
                </c:pt>
                <c:pt idx="1426">
                  <c:v>38160</c:v>
                </c:pt>
                <c:pt idx="1427">
                  <c:v>38161</c:v>
                </c:pt>
                <c:pt idx="1428">
                  <c:v>38162</c:v>
                </c:pt>
                <c:pt idx="1429">
                  <c:v>38163</c:v>
                </c:pt>
                <c:pt idx="1430">
                  <c:v>38166</c:v>
                </c:pt>
                <c:pt idx="1431">
                  <c:v>38167</c:v>
                </c:pt>
                <c:pt idx="1432">
                  <c:v>38168</c:v>
                </c:pt>
                <c:pt idx="1433">
                  <c:v>38169</c:v>
                </c:pt>
                <c:pt idx="1434">
                  <c:v>38170</c:v>
                </c:pt>
                <c:pt idx="1435">
                  <c:v>38173</c:v>
                </c:pt>
                <c:pt idx="1436">
                  <c:v>38174</c:v>
                </c:pt>
                <c:pt idx="1437">
                  <c:v>38175</c:v>
                </c:pt>
                <c:pt idx="1438">
                  <c:v>38176</c:v>
                </c:pt>
                <c:pt idx="1439">
                  <c:v>38177</c:v>
                </c:pt>
                <c:pt idx="1440">
                  <c:v>38180</c:v>
                </c:pt>
                <c:pt idx="1441">
                  <c:v>38181</c:v>
                </c:pt>
                <c:pt idx="1442">
                  <c:v>38182</c:v>
                </c:pt>
                <c:pt idx="1443">
                  <c:v>38183</c:v>
                </c:pt>
                <c:pt idx="1444">
                  <c:v>38184</c:v>
                </c:pt>
                <c:pt idx="1445">
                  <c:v>38187</c:v>
                </c:pt>
                <c:pt idx="1446">
                  <c:v>38188</c:v>
                </c:pt>
                <c:pt idx="1447">
                  <c:v>38189</c:v>
                </c:pt>
                <c:pt idx="1448">
                  <c:v>38190</c:v>
                </c:pt>
                <c:pt idx="1449">
                  <c:v>38191</c:v>
                </c:pt>
                <c:pt idx="1450">
                  <c:v>38194</c:v>
                </c:pt>
                <c:pt idx="1451">
                  <c:v>38195</c:v>
                </c:pt>
                <c:pt idx="1452">
                  <c:v>38196</c:v>
                </c:pt>
                <c:pt idx="1453">
                  <c:v>38197</c:v>
                </c:pt>
                <c:pt idx="1454">
                  <c:v>38198</c:v>
                </c:pt>
                <c:pt idx="1455">
                  <c:v>38201</c:v>
                </c:pt>
                <c:pt idx="1456">
                  <c:v>38202</c:v>
                </c:pt>
                <c:pt idx="1457">
                  <c:v>38203</c:v>
                </c:pt>
                <c:pt idx="1458">
                  <c:v>38204</c:v>
                </c:pt>
                <c:pt idx="1459">
                  <c:v>38205</c:v>
                </c:pt>
                <c:pt idx="1460">
                  <c:v>38208</c:v>
                </c:pt>
                <c:pt idx="1461">
                  <c:v>38209</c:v>
                </c:pt>
                <c:pt idx="1462">
                  <c:v>38210</c:v>
                </c:pt>
                <c:pt idx="1463">
                  <c:v>38211</c:v>
                </c:pt>
                <c:pt idx="1464">
                  <c:v>38212</c:v>
                </c:pt>
                <c:pt idx="1465">
                  <c:v>38215</c:v>
                </c:pt>
                <c:pt idx="1466">
                  <c:v>38216</c:v>
                </c:pt>
                <c:pt idx="1467">
                  <c:v>38217</c:v>
                </c:pt>
                <c:pt idx="1468">
                  <c:v>38218</c:v>
                </c:pt>
                <c:pt idx="1469">
                  <c:v>38219</c:v>
                </c:pt>
                <c:pt idx="1470">
                  <c:v>38222</c:v>
                </c:pt>
                <c:pt idx="1471">
                  <c:v>38223</c:v>
                </c:pt>
                <c:pt idx="1472">
                  <c:v>38224</c:v>
                </c:pt>
                <c:pt idx="1473">
                  <c:v>38225</c:v>
                </c:pt>
                <c:pt idx="1474">
                  <c:v>38226</c:v>
                </c:pt>
                <c:pt idx="1475">
                  <c:v>38229</c:v>
                </c:pt>
                <c:pt idx="1476">
                  <c:v>38230</c:v>
                </c:pt>
                <c:pt idx="1477">
                  <c:v>38231</c:v>
                </c:pt>
                <c:pt idx="1478">
                  <c:v>38232</c:v>
                </c:pt>
                <c:pt idx="1479">
                  <c:v>38233</c:v>
                </c:pt>
                <c:pt idx="1480">
                  <c:v>38236</c:v>
                </c:pt>
                <c:pt idx="1481">
                  <c:v>38237</c:v>
                </c:pt>
                <c:pt idx="1482">
                  <c:v>38238</c:v>
                </c:pt>
                <c:pt idx="1483">
                  <c:v>38239</c:v>
                </c:pt>
                <c:pt idx="1484">
                  <c:v>38240</c:v>
                </c:pt>
                <c:pt idx="1485">
                  <c:v>38243</c:v>
                </c:pt>
                <c:pt idx="1486">
                  <c:v>38244</c:v>
                </c:pt>
                <c:pt idx="1487">
                  <c:v>38245</c:v>
                </c:pt>
                <c:pt idx="1488">
                  <c:v>38246</c:v>
                </c:pt>
                <c:pt idx="1489">
                  <c:v>38247</c:v>
                </c:pt>
                <c:pt idx="1490">
                  <c:v>38250</c:v>
                </c:pt>
                <c:pt idx="1491">
                  <c:v>38251</c:v>
                </c:pt>
                <c:pt idx="1492">
                  <c:v>38252</c:v>
                </c:pt>
                <c:pt idx="1493">
                  <c:v>38253</c:v>
                </c:pt>
                <c:pt idx="1494">
                  <c:v>38254</c:v>
                </c:pt>
                <c:pt idx="1495">
                  <c:v>38257</c:v>
                </c:pt>
                <c:pt idx="1496">
                  <c:v>38258</c:v>
                </c:pt>
                <c:pt idx="1497">
                  <c:v>38259</c:v>
                </c:pt>
                <c:pt idx="1498">
                  <c:v>38260</c:v>
                </c:pt>
                <c:pt idx="1499">
                  <c:v>38261</c:v>
                </c:pt>
                <c:pt idx="1500">
                  <c:v>38264</c:v>
                </c:pt>
                <c:pt idx="1501">
                  <c:v>38265</c:v>
                </c:pt>
                <c:pt idx="1502">
                  <c:v>38266</c:v>
                </c:pt>
                <c:pt idx="1503">
                  <c:v>38267</c:v>
                </c:pt>
                <c:pt idx="1504">
                  <c:v>38268</c:v>
                </c:pt>
                <c:pt idx="1505">
                  <c:v>38271</c:v>
                </c:pt>
                <c:pt idx="1506">
                  <c:v>38272</c:v>
                </c:pt>
                <c:pt idx="1507">
                  <c:v>38273</c:v>
                </c:pt>
                <c:pt idx="1508">
                  <c:v>38274</c:v>
                </c:pt>
                <c:pt idx="1509">
                  <c:v>38275</c:v>
                </c:pt>
                <c:pt idx="1510">
                  <c:v>38278</c:v>
                </c:pt>
                <c:pt idx="1511">
                  <c:v>38279</c:v>
                </c:pt>
                <c:pt idx="1512">
                  <c:v>38280</c:v>
                </c:pt>
                <c:pt idx="1513">
                  <c:v>38281</c:v>
                </c:pt>
                <c:pt idx="1514">
                  <c:v>38282</c:v>
                </c:pt>
                <c:pt idx="1515">
                  <c:v>38285</c:v>
                </c:pt>
                <c:pt idx="1516">
                  <c:v>38286</c:v>
                </c:pt>
                <c:pt idx="1517">
                  <c:v>38287</c:v>
                </c:pt>
                <c:pt idx="1518">
                  <c:v>38288</c:v>
                </c:pt>
                <c:pt idx="1519">
                  <c:v>38289</c:v>
                </c:pt>
                <c:pt idx="1520">
                  <c:v>38292</c:v>
                </c:pt>
                <c:pt idx="1521">
                  <c:v>38293</c:v>
                </c:pt>
                <c:pt idx="1522">
                  <c:v>38294</c:v>
                </c:pt>
                <c:pt idx="1523">
                  <c:v>38295</c:v>
                </c:pt>
                <c:pt idx="1524">
                  <c:v>38296</c:v>
                </c:pt>
                <c:pt idx="1525">
                  <c:v>38299</c:v>
                </c:pt>
                <c:pt idx="1526">
                  <c:v>38300</c:v>
                </c:pt>
                <c:pt idx="1527">
                  <c:v>38301</c:v>
                </c:pt>
                <c:pt idx="1528">
                  <c:v>38302</c:v>
                </c:pt>
                <c:pt idx="1529">
                  <c:v>38303</c:v>
                </c:pt>
                <c:pt idx="1530">
                  <c:v>38306</c:v>
                </c:pt>
                <c:pt idx="1531">
                  <c:v>38307</c:v>
                </c:pt>
                <c:pt idx="1532">
                  <c:v>38308</c:v>
                </c:pt>
                <c:pt idx="1533">
                  <c:v>38309</c:v>
                </c:pt>
                <c:pt idx="1534">
                  <c:v>38310</c:v>
                </c:pt>
                <c:pt idx="1535">
                  <c:v>38313</c:v>
                </c:pt>
                <c:pt idx="1536">
                  <c:v>38314</c:v>
                </c:pt>
                <c:pt idx="1537">
                  <c:v>38315</c:v>
                </c:pt>
                <c:pt idx="1538">
                  <c:v>38316</c:v>
                </c:pt>
                <c:pt idx="1539">
                  <c:v>38317</c:v>
                </c:pt>
                <c:pt idx="1540">
                  <c:v>38320</c:v>
                </c:pt>
                <c:pt idx="1541">
                  <c:v>38321</c:v>
                </c:pt>
                <c:pt idx="1542">
                  <c:v>38322</c:v>
                </c:pt>
                <c:pt idx="1543">
                  <c:v>38323</c:v>
                </c:pt>
                <c:pt idx="1544">
                  <c:v>38324</c:v>
                </c:pt>
                <c:pt idx="1545">
                  <c:v>38327</c:v>
                </c:pt>
                <c:pt idx="1546">
                  <c:v>38328</c:v>
                </c:pt>
                <c:pt idx="1547">
                  <c:v>38329</c:v>
                </c:pt>
                <c:pt idx="1548">
                  <c:v>38330</c:v>
                </c:pt>
                <c:pt idx="1549">
                  <c:v>38331</c:v>
                </c:pt>
                <c:pt idx="1550">
                  <c:v>38334</c:v>
                </c:pt>
                <c:pt idx="1551">
                  <c:v>38335</c:v>
                </c:pt>
                <c:pt idx="1552">
                  <c:v>38336</c:v>
                </c:pt>
                <c:pt idx="1553">
                  <c:v>38337</c:v>
                </c:pt>
                <c:pt idx="1554">
                  <c:v>38338</c:v>
                </c:pt>
                <c:pt idx="1555">
                  <c:v>38341</c:v>
                </c:pt>
                <c:pt idx="1556">
                  <c:v>38342</c:v>
                </c:pt>
                <c:pt idx="1557">
                  <c:v>38343</c:v>
                </c:pt>
                <c:pt idx="1558">
                  <c:v>38344</c:v>
                </c:pt>
                <c:pt idx="1559">
                  <c:v>38345</c:v>
                </c:pt>
                <c:pt idx="1560">
                  <c:v>38348</c:v>
                </c:pt>
                <c:pt idx="1561">
                  <c:v>38349</c:v>
                </c:pt>
                <c:pt idx="1562">
                  <c:v>38350</c:v>
                </c:pt>
                <c:pt idx="1563">
                  <c:v>38351</c:v>
                </c:pt>
                <c:pt idx="1564">
                  <c:v>38352</c:v>
                </c:pt>
                <c:pt idx="1565">
                  <c:v>38355</c:v>
                </c:pt>
                <c:pt idx="1566">
                  <c:v>38356</c:v>
                </c:pt>
                <c:pt idx="1567">
                  <c:v>38357</c:v>
                </c:pt>
                <c:pt idx="1568">
                  <c:v>38358</c:v>
                </c:pt>
                <c:pt idx="1569">
                  <c:v>38359</c:v>
                </c:pt>
                <c:pt idx="1570">
                  <c:v>38362</c:v>
                </c:pt>
                <c:pt idx="1571">
                  <c:v>38363</c:v>
                </c:pt>
                <c:pt idx="1572">
                  <c:v>38364</c:v>
                </c:pt>
                <c:pt idx="1573">
                  <c:v>38365</c:v>
                </c:pt>
                <c:pt idx="1574">
                  <c:v>38366</c:v>
                </c:pt>
                <c:pt idx="1575">
                  <c:v>38369</c:v>
                </c:pt>
                <c:pt idx="1576">
                  <c:v>38370</c:v>
                </c:pt>
                <c:pt idx="1577">
                  <c:v>38371</c:v>
                </c:pt>
                <c:pt idx="1578">
                  <c:v>38372</c:v>
                </c:pt>
                <c:pt idx="1579">
                  <c:v>38373</c:v>
                </c:pt>
                <c:pt idx="1580">
                  <c:v>38376</c:v>
                </c:pt>
                <c:pt idx="1581">
                  <c:v>38377</c:v>
                </c:pt>
                <c:pt idx="1582">
                  <c:v>38378</c:v>
                </c:pt>
                <c:pt idx="1583">
                  <c:v>38379</c:v>
                </c:pt>
                <c:pt idx="1584">
                  <c:v>38380</c:v>
                </c:pt>
                <c:pt idx="1585">
                  <c:v>38383</c:v>
                </c:pt>
                <c:pt idx="1586">
                  <c:v>38384</c:v>
                </c:pt>
                <c:pt idx="1587">
                  <c:v>38385</c:v>
                </c:pt>
                <c:pt idx="1588">
                  <c:v>38386</c:v>
                </c:pt>
                <c:pt idx="1589">
                  <c:v>38387</c:v>
                </c:pt>
                <c:pt idx="1590">
                  <c:v>38390</c:v>
                </c:pt>
                <c:pt idx="1591">
                  <c:v>38391</c:v>
                </c:pt>
                <c:pt idx="1592">
                  <c:v>38392</c:v>
                </c:pt>
                <c:pt idx="1593">
                  <c:v>38393</c:v>
                </c:pt>
                <c:pt idx="1594">
                  <c:v>38394</c:v>
                </c:pt>
                <c:pt idx="1595">
                  <c:v>38397</c:v>
                </c:pt>
                <c:pt idx="1596">
                  <c:v>38398</c:v>
                </c:pt>
                <c:pt idx="1597">
                  <c:v>38399</c:v>
                </c:pt>
                <c:pt idx="1598">
                  <c:v>38400</c:v>
                </c:pt>
                <c:pt idx="1599">
                  <c:v>38401</c:v>
                </c:pt>
                <c:pt idx="1600">
                  <c:v>38404</c:v>
                </c:pt>
                <c:pt idx="1601">
                  <c:v>38405</c:v>
                </c:pt>
                <c:pt idx="1602">
                  <c:v>38406</c:v>
                </c:pt>
                <c:pt idx="1603">
                  <c:v>38407</c:v>
                </c:pt>
                <c:pt idx="1604">
                  <c:v>38408</c:v>
                </c:pt>
                <c:pt idx="1605">
                  <c:v>38411</c:v>
                </c:pt>
                <c:pt idx="1606">
                  <c:v>38412</c:v>
                </c:pt>
                <c:pt idx="1607">
                  <c:v>38413</c:v>
                </c:pt>
                <c:pt idx="1608">
                  <c:v>38414</c:v>
                </c:pt>
                <c:pt idx="1609">
                  <c:v>38415</c:v>
                </c:pt>
                <c:pt idx="1610">
                  <c:v>38418</c:v>
                </c:pt>
                <c:pt idx="1611">
                  <c:v>38419</c:v>
                </c:pt>
                <c:pt idx="1612">
                  <c:v>38420</c:v>
                </c:pt>
                <c:pt idx="1613">
                  <c:v>38421</c:v>
                </c:pt>
                <c:pt idx="1614">
                  <c:v>38422</c:v>
                </c:pt>
                <c:pt idx="1615">
                  <c:v>38425</c:v>
                </c:pt>
                <c:pt idx="1616">
                  <c:v>38426</c:v>
                </c:pt>
                <c:pt idx="1617">
                  <c:v>38427</c:v>
                </c:pt>
                <c:pt idx="1618">
                  <c:v>38428</c:v>
                </c:pt>
                <c:pt idx="1619">
                  <c:v>38429</c:v>
                </c:pt>
                <c:pt idx="1620">
                  <c:v>38432</c:v>
                </c:pt>
                <c:pt idx="1621">
                  <c:v>38433</c:v>
                </c:pt>
                <c:pt idx="1622">
                  <c:v>38434</c:v>
                </c:pt>
                <c:pt idx="1623">
                  <c:v>38435</c:v>
                </c:pt>
                <c:pt idx="1624">
                  <c:v>38436</c:v>
                </c:pt>
                <c:pt idx="1625">
                  <c:v>38439</c:v>
                </c:pt>
                <c:pt idx="1626">
                  <c:v>38440</c:v>
                </c:pt>
                <c:pt idx="1627">
                  <c:v>38441</c:v>
                </c:pt>
                <c:pt idx="1628">
                  <c:v>38442</c:v>
                </c:pt>
                <c:pt idx="1629">
                  <c:v>38443</c:v>
                </c:pt>
                <c:pt idx="1630">
                  <c:v>38446</c:v>
                </c:pt>
                <c:pt idx="1631">
                  <c:v>38447</c:v>
                </c:pt>
                <c:pt idx="1632">
                  <c:v>38448</c:v>
                </c:pt>
                <c:pt idx="1633">
                  <c:v>38449</c:v>
                </c:pt>
                <c:pt idx="1634">
                  <c:v>38450</c:v>
                </c:pt>
                <c:pt idx="1635">
                  <c:v>38453</c:v>
                </c:pt>
                <c:pt idx="1636">
                  <c:v>38454</c:v>
                </c:pt>
                <c:pt idx="1637">
                  <c:v>38455</c:v>
                </c:pt>
                <c:pt idx="1638">
                  <c:v>38456</c:v>
                </c:pt>
                <c:pt idx="1639">
                  <c:v>38457</c:v>
                </c:pt>
                <c:pt idx="1640">
                  <c:v>38460</c:v>
                </c:pt>
                <c:pt idx="1641">
                  <c:v>38461</c:v>
                </c:pt>
                <c:pt idx="1642">
                  <c:v>38462</c:v>
                </c:pt>
                <c:pt idx="1643">
                  <c:v>38463</c:v>
                </c:pt>
                <c:pt idx="1644">
                  <c:v>38464</c:v>
                </c:pt>
                <c:pt idx="1645">
                  <c:v>38467</c:v>
                </c:pt>
                <c:pt idx="1646">
                  <c:v>38468</c:v>
                </c:pt>
                <c:pt idx="1647">
                  <c:v>38469</c:v>
                </c:pt>
                <c:pt idx="1648">
                  <c:v>38470</c:v>
                </c:pt>
                <c:pt idx="1649">
                  <c:v>38471</c:v>
                </c:pt>
                <c:pt idx="1650">
                  <c:v>38474</c:v>
                </c:pt>
                <c:pt idx="1651">
                  <c:v>38475</c:v>
                </c:pt>
                <c:pt idx="1652">
                  <c:v>38476</c:v>
                </c:pt>
                <c:pt idx="1653">
                  <c:v>38477</c:v>
                </c:pt>
                <c:pt idx="1654">
                  <c:v>38478</c:v>
                </c:pt>
                <c:pt idx="1655">
                  <c:v>38481</c:v>
                </c:pt>
                <c:pt idx="1656">
                  <c:v>38482</c:v>
                </c:pt>
                <c:pt idx="1657">
                  <c:v>38483</c:v>
                </c:pt>
                <c:pt idx="1658">
                  <c:v>38484</c:v>
                </c:pt>
                <c:pt idx="1659">
                  <c:v>38485</c:v>
                </c:pt>
                <c:pt idx="1660">
                  <c:v>38488</c:v>
                </c:pt>
                <c:pt idx="1661">
                  <c:v>38489</c:v>
                </c:pt>
                <c:pt idx="1662">
                  <c:v>38490</c:v>
                </c:pt>
                <c:pt idx="1663">
                  <c:v>38491</c:v>
                </c:pt>
                <c:pt idx="1664">
                  <c:v>38492</c:v>
                </c:pt>
                <c:pt idx="1665">
                  <c:v>38495</c:v>
                </c:pt>
                <c:pt idx="1666">
                  <c:v>38496</c:v>
                </c:pt>
                <c:pt idx="1667">
                  <c:v>38497</c:v>
                </c:pt>
                <c:pt idx="1668">
                  <c:v>38498</c:v>
                </c:pt>
                <c:pt idx="1669">
                  <c:v>38499</c:v>
                </c:pt>
                <c:pt idx="1670">
                  <c:v>38502</c:v>
                </c:pt>
                <c:pt idx="1671">
                  <c:v>38503</c:v>
                </c:pt>
                <c:pt idx="1672">
                  <c:v>38504</c:v>
                </c:pt>
                <c:pt idx="1673">
                  <c:v>38505</c:v>
                </c:pt>
                <c:pt idx="1674">
                  <c:v>38506</c:v>
                </c:pt>
                <c:pt idx="1675">
                  <c:v>38509</c:v>
                </c:pt>
                <c:pt idx="1676">
                  <c:v>38510</c:v>
                </c:pt>
                <c:pt idx="1677">
                  <c:v>38511</c:v>
                </c:pt>
                <c:pt idx="1678">
                  <c:v>38512</c:v>
                </c:pt>
                <c:pt idx="1679">
                  <c:v>38513</c:v>
                </c:pt>
                <c:pt idx="1680">
                  <c:v>38516</c:v>
                </c:pt>
                <c:pt idx="1681">
                  <c:v>38517</c:v>
                </c:pt>
                <c:pt idx="1682">
                  <c:v>38518</c:v>
                </c:pt>
                <c:pt idx="1683">
                  <c:v>38519</c:v>
                </c:pt>
                <c:pt idx="1684">
                  <c:v>38520</c:v>
                </c:pt>
                <c:pt idx="1685">
                  <c:v>38523</c:v>
                </c:pt>
                <c:pt idx="1686">
                  <c:v>38524</c:v>
                </c:pt>
                <c:pt idx="1687">
                  <c:v>38525</c:v>
                </c:pt>
                <c:pt idx="1688">
                  <c:v>38526</c:v>
                </c:pt>
                <c:pt idx="1689">
                  <c:v>38527</c:v>
                </c:pt>
                <c:pt idx="1690">
                  <c:v>38530</c:v>
                </c:pt>
                <c:pt idx="1691">
                  <c:v>38531</c:v>
                </c:pt>
                <c:pt idx="1692">
                  <c:v>38532</c:v>
                </c:pt>
                <c:pt idx="1693">
                  <c:v>38533</c:v>
                </c:pt>
                <c:pt idx="1694">
                  <c:v>38534</c:v>
                </c:pt>
                <c:pt idx="1695">
                  <c:v>38537</c:v>
                </c:pt>
                <c:pt idx="1696">
                  <c:v>38538</c:v>
                </c:pt>
                <c:pt idx="1697">
                  <c:v>38539</c:v>
                </c:pt>
                <c:pt idx="1698">
                  <c:v>38540</c:v>
                </c:pt>
                <c:pt idx="1699">
                  <c:v>38541</c:v>
                </c:pt>
                <c:pt idx="1700">
                  <c:v>38544</c:v>
                </c:pt>
                <c:pt idx="1701">
                  <c:v>38545</c:v>
                </c:pt>
                <c:pt idx="1702">
                  <c:v>38546</c:v>
                </c:pt>
                <c:pt idx="1703">
                  <c:v>38547</c:v>
                </c:pt>
                <c:pt idx="1704">
                  <c:v>38548</c:v>
                </c:pt>
                <c:pt idx="1705">
                  <c:v>38551</c:v>
                </c:pt>
                <c:pt idx="1706">
                  <c:v>38552</c:v>
                </c:pt>
                <c:pt idx="1707">
                  <c:v>38553</c:v>
                </c:pt>
                <c:pt idx="1708">
                  <c:v>38554</c:v>
                </c:pt>
                <c:pt idx="1709">
                  <c:v>38555</c:v>
                </c:pt>
                <c:pt idx="1710">
                  <c:v>38558</c:v>
                </c:pt>
                <c:pt idx="1711">
                  <c:v>38559</c:v>
                </c:pt>
                <c:pt idx="1712">
                  <c:v>38560</c:v>
                </c:pt>
                <c:pt idx="1713">
                  <c:v>38561</c:v>
                </c:pt>
                <c:pt idx="1714">
                  <c:v>38562</c:v>
                </c:pt>
                <c:pt idx="1715">
                  <c:v>38565</c:v>
                </c:pt>
                <c:pt idx="1716">
                  <c:v>38566</c:v>
                </c:pt>
                <c:pt idx="1717">
                  <c:v>38567</c:v>
                </c:pt>
                <c:pt idx="1718">
                  <c:v>38568</c:v>
                </c:pt>
                <c:pt idx="1719">
                  <c:v>38569</c:v>
                </c:pt>
                <c:pt idx="1720">
                  <c:v>38572</c:v>
                </c:pt>
                <c:pt idx="1721">
                  <c:v>38573</c:v>
                </c:pt>
                <c:pt idx="1722">
                  <c:v>38574</c:v>
                </c:pt>
                <c:pt idx="1723">
                  <c:v>38575</c:v>
                </c:pt>
                <c:pt idx="1724">
                  <c:v>38576</c:v>
                </c:pt>
                <c:pt idx="1725">
                  <c:v>38579</c:v>
                </c:pt>
                <c:pt idx="1726">
                  <c:v>38580</c:v>
                </c:pt>
                <c:pt idx="1727">
                  <c:v>38581</c:v>
                </c:pt>
                <c:pt idx="1728">
                  <c:v>38582</c:v>
                </c:pt>
                <c:pt idx="1729">
                  <c:v>38583</c:v>
                </c:pt>
                <c:pt idx="1730">
                  <c:v>38586</c:v>
                </c:pt>
                <c:pt idx="1731">
                  <c:v>38587</c:v>
                </c:pt>
                <c:pt idx="1732">
                  <c:v>38588</c:v>
                </c:pt>
                <c:pt idx="1733">
                  <c:v>38589</c:v>
                </c:pt>
                <c:pt idx="1734">
                  <c:v>38590</c:v>
                </c:pt>
                <c:pt idx="1735">
                  <c:v>38593</c:v>
                </c:pt>
                <c:pt idx="1736">
                  <c:v>38594</c:v>
                </c:pt>
                <c:pt idx="1737">
                  <c:v>38595</c:v>
                </c:pt>
                <c:pt idx="1738">
                  <c:v>38596</c:v>
                </c:pt>
                <c:pt idx="1739">
                  <c:v>38597</c:v>
                </c:pt>
                <c:pt idx="1740">
                  <c:v>38600</c:v>
                </c:pt>
                <c:pt idx="1741">
                  <c:v>38601</c:v>
                </c:pt>
                <c:pt idx="1742">
                  <c:v>38602</c:v>
                </c:pt>
                <c:pt idx="1743">
                  <c:v>38603</c:v>
                </c:pt>
                <c:pt idx="1744">
                  <c:v>38604</c:v>
                </c:pt>
                <c:pt idx="1745">
                  <c:v>38607</c:v>
                </c:pt>
                <c:pt idx="1746">
                  <c:v>38608</c:v>
                </c:pt>
                <c:pt idx="1747">
                  <c:v>38609</c:v>
                </c:pt>
                <c:pt idx="1748">
                  <c:v>38610</c:v>
                </c:pt>
                <c:pt idx="1749">
                  <c:v>38611</c:v>
                </c:pt>
                <c:pt idx="1750">
                  <c:v>38614</c:v>
                </c:pt>
                <c:pt idx="1751">
                  <c:v>38615</c:v>
                </c:pt>
                <c:pt idx="1752">
                  <c:v>38616</c:v>
                </c:pt>
                <c:pt idx="1753">
                  <c:v>38617</c:v>
                </c:pt>
                <c:pt idx="1754">
                  <c:v>38618</c:v>
                </c:pt>
                <c:pt idx="1755">
                  <c:v>38621</c:v>
                </c:pt>
                <c:pt idx="1756">
                  <c:v>38622</c:v>
                </c:pt>
                <c:pt idx="1757">
                  <c:v>38623</c:v>
                </c:pt>
                <c:pt idx="1758">
                  <c:v>38624</c:v>
                </c:pt>
                <c:pt idx="1759">
                  <c:v>38625</c:v>
                </c:pt>
                <c:pt idx="1760">
                  <c:v>38628</c:v>
                </c:pt>
                <c:pt idx="1761">
                  <c:v>38629</c:v>
                </c:pt>
                <c:pt idx="1762">
                  <c:v>38630</c:v>
                </c:pt>
                <c:pt idx="1763">
                  <c:v>38631</c:v>
                </c:pt>
                <c:pt idx="1764">
                  <c:v>38632</c:v>
                </c:pt>
                <c:pt idx="1765">
                  <c:v>38635</c:v>
                </c:pt>
                <c:pt idx="1766">
                  <c:v>38636</c:v>
                </c:pt>
                <c:pt idx="1767">
                  <c:v>38637</c:v>
                </c:pt>
                <c:pt idx="1768">
                  <c:v>38638</c:v>
                </c:pt>
                <c:pt idx="1769">
                  <c:v>38639</c:v>
                </c:pt>
                <c:pt idx="1770">
                  <c:v>38642</c:v>
                </c:pt>
                <c:pt idx="1771">
                  <c:v>38643</c:v>
                </c:pt>
                <c:pt idx="1772">
                  <c:v>38644</c:v>
                </c:pt>
                <c:pt idx="1773">
                  <c:v>38645</c:v>
                </c:pt>
                <c:pt idx="1774">
                  <c:v>38646</c:v>
                </c:pt>
                <c:pt idx="1775">
                  <c:v>38649</c:v>
                </c:pt>
                <c:pt idx="1776">
                  <c:v>38650</c:v>
                </c:pt>
                <c:pt idx="1777">
                  <c:v>38651</c:v>
                </c:pt>
                <c:pt idx="1778">
                  <c:v>38652</c:v>
                </c:pt>
                <c:pt idx="1779">
                  <c:v>38653</c:v>
                </c:pt>
                <c:pt idx="1780">
                  <c:v>38656</c:v>
                </c:pt>
                <c:pt idx="1781">
                  <c:v>38657</c:v>
                </c:pt>
                <c:pt idx="1782">
                  <c:v>38658</c:v>
                </c:pt>
                <c:pt idx="1783">
                  <c:v>38659</c:v>
                </c:pt>
                <c:pt idx="1784">
                  <c:v>38660</c:v>
                </c:pt>
                <c:pt idx="1785">
                  <c:v>38663</c:v>
                </c:pt>
                <c:pt idx="1786">
                  <c:v>38664</c:v>
                </c:pt>
                <c:pt idx="1787">
                  <c:v>38665</c:v>
                </c:pt>
                <c:pt idx="1788">
                  <c:v>38666</c:v>
                </c:pt>
                <c:pt idx="1789">
                  <c:v>38667</c:v>
                </c:pt>
                <c:pt idx="1790">
                  <c:v>38670</c:v>
                </c:pt>
                <c:pt idx="1791">
                  <c:v>38671</c:v>
                </c:pt>
                <c:pt idx="1792">
                  <c:v>38672</c:v>
                </c:pt>
                <c:pt idx="1793">
                  <c:v>38673</c:v>
                </c:pt>
                <c:pt idx="1794">
                  <c:v>38674</c:v>
                </c:pt>
                <c:pt idx="1795">
                  <c:v>38677</c:v>
                </c:pt>
                <c:pt idx="1796">
                  <c:v>38678</c:v>
                </c:pt>
                <c:pt idx="1797">
                  <c:v>38679</c:v>
                </c:pt>
                <c:pt idx="1798">
                  <c:v>38680</c:v>
                </c:pt>
                <c:pt idx="1799">
                  <c:v>38681</c:v>
                </c:pt>
                <c:pt idx="1800">
                  <c:v>38684</c:v>
                </c:pt>
                <c:pt idx="1801">
                  <c:v>38685</c:v>
                </c:pt>
                <c:pt idx="1802">
                  <c:v>38686</c:v>
                </c:pt>
                <c:pt idx="1803">
                  <c:v>38687</c:v>
                </c:pt>
                <c:pt idx="1804">
                  <c:v>38688</c:v>
                </c:pt>
                <c:pt idx="1805">
                  <c:v>38691</c:v>
                </c:pt>
                <c:pt idx="1806">
                  <c:v>38692</c:v>
                </c:pt>
                <c:pt idx="1807">
                  <c:v>38693</c:v>
                </c:pt>
                <c:pt idx="1808">
                  <c:v>38694</c:v>
                </c:pt>
                <c:pt idx="1809">
                  <c:v>38695</c:v>
                </c:pt>
                <c:pt idx="1810">
                  <c:v>38698</c:v>
                </c:pt>
                <c:pt idx="1811">
                  <c:v>38699</c:v>
                </c:pt>
                <c:pt idx="1812">
                  <c:v>38700</c:v>
                </c:pt>
                <c:pt idx="1813">
                  <c:v>38701</c:v>
                </c:pt>
                <c:pt idx="1814">
                  <c:v>38702</c:v>
                </c:pt>
                <c:pt idx="1815">
                  <c:v>38705</c:v>
                </c:pt>
                <c:pt idx="1816">
                  <c:v>38706</c:v>
                </c:pt>
                <c:pt idx="1817">
                  <c:v>38707</c:v>
                </c:pt>
                <c:pt idx="1818">
                  <c:v>38708</c:v>
                </c:pt>
                <c:pt idx="1819">
                  <c:v>38709</c:v>
                </c:pt>
                <c:pt idx="1820">
                  <c:v>38712</c:v>
                </c:pt>
                <c:pt idx="1821">
                  <c:v>38713</c:v>
                </c:pt>
                <c:pt idx="1822">
                  <c:v>38714</c:v>
                </c:pt>
                <c:pt idx="1823">
                  <c:v>38715</c:v>
                </c:pt>
                <c:pt idx="1824">
                  <c:v>38716</c:v>
                </c:pt>
                <c:pt idx="1825">
                  <c:v>38719</c:v>
                </c:pt>
                <c:pt idx="1826">
                  <c:v>38720</c:v>
                </c:pt>
                <c:pt idx="1827">
                  <c:v>38721</c:v>
                </c:pt>
                <c:pt idx="1828">
                  <c:v>38722</c:v>
                </c:pt>
                <c:pt idx="1829">
                  <c:v>38723</c:v>
                </c:pt>
                <c:pt idx="1830">
                  <c:v>38726</c:v>
                </c:pt>
                <c:pt idx="1831">
                  <c:v>38727</c:v>
                </c:pt>
                <c:pt idx="1832">
                  <c:v>38728</c:v>
                </c:pt>
                <c:pt idx="1833">
                  <c:v>38729</c:v>
                </c:pt>
                <c:pt idx="1834">
                  <c:v>38730</c:v>
                </c:pt>
                <c:pt idx="1835">
                  <c:v>38733</c:v>
                </c:pt>
                <c:pt idx="1836">
                  <c:v>38734</c:v>
                </c:pt>
                <c:pt idx="1837">
                  <c:v>38735</c:v>
                </c:pt>
                <c:pt idx="1838">
                  <c:v>38736</c:v>
                </c:pt>
                <c:pt idx="1839">
                  <c:v>38737</c:v>
                </c:pt>
                <c:pt idx="1840">
                  <c:v>38740</c:v>
                </c:pt>
                <c:pt idx="1841">
                  <c:v>38741</c:v>
                </c:pt>
                <c:pt idx="1842">
                  <c:v>38742</c:v>
                </c:pt>
                <c:pt idx="1843">
                  <c:v>38743</c:v>
                </c:pt>
                <c:pt idx="1844">
                  <c:v>38744</c:v>
                </c:pt>
                <c:pt idx="1845">
                  <c:v>38747</c:v>
                </c:pt>
                <c:pt idx="1846">
                  <c:v>38748</c:v>
                </c:pt>
                <c:pt idx="1847">
                  <c:v>38749</c:v>
                </c:pt>
                <c:pt idx="1848">
                  <c:v>38750</c:v>
                </c:pt>
                <c:pt idx="1849">
                  <c:v>38751</c:v>
                </c:pt>
                <c:pt idx="1850">
                  <c:v>38754</c:v>
                </c:pt>
                <c:pt idx="1851">
                  <c:v>38755</c:v>
                </c:pt>
                <c:pt idx="1852">
                  <c:v>38756</c:v>
                </c:pt>
                <c:pt idx="1853">
                  <c:v>38757</c:v>
                </c:pt>
                <c:pt idx="1854">
                  <c:v>38758</c:v>
                </c:pt>
                <c:pt idx="1855">
                  <c:v>38761</c:v>
                </c:pt>
                <c:pt idx="1856">
                  <c:v>38762</c:v>
                </c:pt>
                <c:pt idx="1857">
                  <c:v>38763</c:v>
                </c:pt>
                <c:pt idx="1858">
                  <c:v>38764</c:v>
                </c:pt>
                <c:pt idx="1859">
                  <c:v>38765</c:v>
                </c:pt>
                <c:pt idx="1860">
                  <c:v>38768</c:v>
                </c:pt>
                <c:pt idx="1861">
                  <c:v>38769</c:v>
                </c:pt>
                <c:pt idx="1862">
                  <c:v>38770</c:v>
                </c:pt>
                <c:pt idx="1863">
                  <c:v>38771</c:v>
                </c:pt>
                <c:pt idx="1864">
                  <c:v>38772</c:v>
                </c:pt>
                <c:pt idx="1865">
                  <c:v>38775</c:v>
                </c:pt>
                <c:pt idx="1866">
                  <c:v>38776</c:v>
                </c:pt>
                <c:pt idx="1867">
                  <c:v>38777</c:v>
                </c:pt>
                <c:pt idx="1868">
                  <c:v>38778</c:v>
                </c:pt>
                <c:pt idx="1869">
                  <c:v>38779</c:v>
                </c:pt>
                <c:pt idx="1870">
                  <c:v>38782</c:v>
                </c:pt>
                <c:pt idx="1871">
                  <c:v>38783</c:v>
                </c:pt>
                <c:pt idx="1872">
                  <c:v>38784</c:v>
                </c:pt>
                <c:pt idx="1873">
                  <c:v>38785</c:v>
                </c:pt>
                <c:pt idx="1874">
                  <c:v>38786</c:v>
                </c:pt>
                <c:pt idx="1875">
                  <c:v>38789</c:v>
                </c:pt>
                <c:pt idx="1876">
                  <c:v>38790</c:v>
                </c:pt>
                <c:pt idx="1877">
                  <c:v>38791</c:v>
                </c:pt>
                <c:pt idx="1878">
                  <c:v>38792</c:v>
                </c:pt>
                <c:pt idx="1879">
                  <c:v>38793</c:v>
                </c:pt>
                <c:pt idx="1880">
                  <c:v>38796</c:v>
                </c:pt>
                <c:pt idx="1881">
                  <c:v>38797</c:v>
                </c:pt>
                <c:pt idx="1882">
                  <c:v>38798</c:v>
                </c:pt>
                <c:pt idx="1883">
                  <c:v>38799</c:v>
                </c:pt>
                <c:pt idx="1884">
                  <c:v>38800</c:v>
                </c:pt>
                <c:pt idx="1885">
                  <c:v>38803</c:v>
                </c:pt>
                <c:pt idx="1886">
                  <c:v>38804</c:v>
                </c:pt>
                <c:pt idx="1887">
                  <c:v>38805</c:v>
                </c:pt>
                <c:pt idx="1888">
                  <c:v>38806</c:v>
                </c:pt>
                <c:pt idx="1889">
                  <c:v>38807</c:v>
                </c:pt>
                <c:pt idx="1890">
                  <c:v>38810</c:v>
                </c:pt>
                <c:pt idx="1891">
                  <c:v>38811</c:v>
                </c:pt>
                <c:pt idx="1892">
                  <c:v>38812</c:v>
                </c:pt>
                <c:pt idx="1893">
                  <c:v>38813</c:v>
                </c:pt>
                <c:pt idx="1894">
                  <c:v>38814</c:v>
                </c:pt>
                <c:pt idx="1895">
                  <c:v>38817</c:v>
                </c:pt>
                <c:pt idx="1896">
                  <c:v>38818</c:v>
                </c:pt>
                <c:pt idx="1897">
                  <c:v>38819</c:v>
                </c:pt>
                <c:pt idx="1898">
                  <c:v>38820</c:v>
                </c:pt>
                <c:pt idx="1899">
                  <c:v>38821</c:v>
                </c:pt>
                <c:pt idx="1900">
                  <c:v>38824</c:v>
                </c:pt>
                <c:pt idx="1901">
                  <c:v>38825</c:v>
                </c:pt>
                <c:pt idx="1902">
                  <c:v>38826</c:v>
                </c:pt>
                <c:pt idx="1903">
                  <c:v>38827</c:v>
                </c:pt>
                <c:pt idx="1904">
                  <c:v>38828</c:v>
                </c:pt>
                <c:pt idx="1905">
                  <c:v>38831</c:v>
                </c:pt>
                <c:pt idx="1906">
                  <c:v>38832</c:v>
                </c:pt>
                <c:pt idx="1907">
                  <c:v>38833</c:v>
                </c:pt>
                <c:pt idx="1908">
                  <c:v>38834</c:v>
                </c:pt>
                <c:pt idx="1909">
                  <c:v>38835</c:v>
                </c:pt>
                <c:pt idx="1910">
                  <c:v>38838</c:v>
                </c:pt>
                <c:pt idx="1911">
                  <c:v>38839</c:v>
                </c:pt>
                <c:pt idx="1912">
                  <c:v>38840</c:v>
                </c:pt>
                <c:pt idx="1913">
                  <c:v>38841</c:v>
                </c:pt>
                <c:pt idx="1914">
                  <c:v>38842</c:v>
                </c:pt>
                <c:pt idx="1915">
                  <c:v>38845</c:v>
                </c:pt>
                <c:pt idx="1916">
                  <c:v>38846</c:v>
                </c:pt>
                <c:pt idx="1917">
                  <c:v>38847</c:v>
                </c:pt>
                <c:pt idx="1918">
                  <c:v>38848</c:v>
                </c:pt>
                <c:pt idx="1919">
                  <c:v>38849</c:v>
                </c:pt>
                <c:pt idx="1920">
                  <c:v>38852</c:v>
                </c:pt>
                <c:pt idx="1921">
                  <c:v>38853</c:v>
                </c:pt>
                <c:pt idx="1922">
                  <c:v>38854</c:v>
                </c:pt>
                <c:pt idx="1923">
                  <c:v>38855</c:v>
                </c:pt>
                <c:pt idx="1924">
                  <c:v>38856</c:v>
                </c:pt>
                <c:pt idx="1925">
                  <c:v>38859</c:v>
                </c:pt>
                <c:pt idx="1926">
                  <c:v>38860</c:v>
                </c:pt>
                <c:pt idx="1927">
                  <c:v>38861</c:v>
                </c:pt>
                <c:pt idx="1928">
                  <c:v>38862</c:v>
                </c:pt>
                <c:pt idx="1929">
                  <c:v>38863</c:v>
                </c:pt>
                <c:pt idx="1930">
                  <c:v>38866</c:v>
                </c:pt>
                <c:pt idx="1931">
                  <c:v>38867</c:v>
                </c:pt>
                <c:pt idx="1932">
                  <c:v>38868</c:v>
                </c:pt>
                <c:pt idx="1933">
                  <c:v>38869</c:v>
                </c:pt>
                <c:pt idx="1934">
                  <c:v>38870</c:v>
                </c:pt>
                <c:pt idx="1935">
                  <c:v>38873</c:v>
                </c:pt>
                <c:pt idx="1936">
                  <c:v>38874</c:v>
                </c:pt>
                <c:pt idx="1937">
                  <c:v>38875</c:v>
                </c:pt>
                <c:pt idx="1938">
                  <c:v>38876</c:v>
                </c:pt>
                <c:pt idx="1939">
                  <c:v>38877</c:v>
                </c:pt>
                <c:pt idx="1940">
                  <c:v>38880</c:v>
                </c:pt>
                <c:pt idx="1941">
                  <c:v>38881</c:v>
                </c:pt>
                <c:pt idx="1942">
                  <c:v>38882</c:v>
                </c:pt>
                <c:pt idx="1943">
                  <c:v>38883</c:v>
                </c:pt>
                <c:pt idx="1944">
                  <c:v>38884</c:v>
                </c:pt>
                <c:pt idx="1945">
                  <c:v>38887</c:v>
                </c:pt>
                <c:pt idx="1946">
                  <c:v>38888</c:v>
                </c:pt>
                <c:pt idx="1947">
                  <c:v>38889</c:v>
                </c:pt>
                <c:pt idx="1948">
                  <c:v>38890</c:v>
                </c:pt>
                <c:pt idx="1949">
                  <c:v>38891</c:v>
                </c:pt>
                <c:pt idx="1950">
                  <c:v>38894</c:v>
                </c:pt>
                <c:pt idx="1951">
                  <c:v>38895</c:v>
                </c:pt>
                <c:pt idx="1952">
                  <c:v>38896</c:v>
                </c:pt>
                <c:pt idx="1953">
                  <c:v>38897</c:v>
                </c:pt>
                <c:pt idx="1954">
                  <c:v>38898</c:v>
                </c:pt>
                <c:pt idx="1955">
                  <c:v>38901</c:v>
                </c:pt>
                <c:pt idx="1956">
                  <c:v>38902</c:v>
                </c:pt>
                <c:pt idx="1957">
                  <c:v>38903</c:v>
                </c:pt>
                <c:pt idx="1958">
                  <c:v>38904</c:v>
                </c:pt>
                <c:pt idx="1959">
                  <c:v>38905</c:v>
                </c:pt>
                <c:pt idx="1960">
                  <c:v>38908</c:v>
                </c:pt>
                <c:pt idx="1961">
                  <c:v>38909</c:v>
                </c:pt>
                <c:pt idx="1962">
                  <c:v>38910</c:v>
                </c:pt>
                <c:pt idx="1963">
                  <c:v>38911</c:v>
                </c:pt>
                <c:pt idx="1964">
                  <c:v>38912</c:v>
                </c:pt>
                <c:pt idx="1965">
                  <c:v>38915</c:v>
                </c:pt>
                <c:pt idx="1966">
                  <c:v>38916</c:v>
                </c:pt>
                <c:pt idx="1967">
                  <c:v>38917</c:v>
                </c:pt>
                <c:pt idx="1968">
                  <c:v>38918</c:v>
                </c:pt>
                <c:pt idx="1969">
                  <c:v>38919</c:v>
                </c:pt>
                <c:pt idx="1970">
                  <c:v>38922</c:v>
                </c:pt>
                <c:pt idx="1971">
                  <c:v>38923</c:v>
                </c:pt>
                <c:pt idx="1972">
                  <c:v>38924</c:v>
                </c:pt>
                <c:pt idx="1973">
                  <c:v>38925</c:v>
                </c:pt>
                <c:pt idx="1974">
                  <c:v>38926</c:v>
                </c:pt>
                <c:pt idx="1975">
                  <c:v>38929</c:v>
                </c:pt>
                <c:pt idx="1976">
                  <c:v>38930</c:v>
                </c:pt>
                <c:pt idx="1977">
                  <c:v>38931</c:v>
                </c:pt>
                <c:pt idx="1978">
                  <c:v>38932</c:v>
                </c:pt>
                <c:pt idx="1979">
                  <c:v>38933</c:v>
                </c:pt>
                <c:pt idx="1980">
                  <c:v>38936</c:v>
                </c:pt>
                <c:pt idx="1981">
                  <c:v>38937</c:v>
                </c:pt>
                <c:pt idx="1982">
                  <c:v>38938</c:v>
                </c:pt>
                <c:pt idx="1983">
                  <c:v>38939</c:v>
                </c:pt>
                <c:pt idx="1984">
                  <c:v>38940</c:v>
                </c:pt>
                <c:pt idx="1985">
                  <c:v>38943</c:v>
                </c:pt>
                <c:pt idx="1986">
                  <c:v>38944</c:v>
                </c:pt>
                <c:pt idx="1987">
                  <c:v>38945</c:v>
                </c:pt>
                <c:pt idx="1988">
                  <c:v>38946</c:v>
                </c:pt>
                <c:pt idx="1989">
                  <c:v>38947</c:v>
                </c:pt>
                <c:pt idx="1990">
                  <c:v>38950</c:v>
                </c:pt>
                <c:pt idx="1991">
                  <c:v>38951</c:v>
                </c:pt>
                <c:pt idx="1992">
                  <c:v>38952</c:v>
                </c:pt>
                <c:pt idx="1993">
                  <c:v>38953</c:v>
                </c:pt>
                <c:pt idx="1994">
                  <c:v>38954</c:v>
                </c:pt>
                <c:pt idx="1995">
                  <c:v>38957</c:v>
                </c:pt>
                <c:pt idx="1996">
                  <c:v>38958</c:v>
                </c:pt>
                <c:pt idx="1997">
                  <c:v>38959</c:v>
                </c:pt>
                <c:pt idx="1998">
                  <c:v>38960</c:v>
                </c:pt>
                <c:pt idx="1999">
                  <c:v>38961</c:v>
                </c:pt>
                <c:pt idx="2000">
                  <c:v>38964</c:v>
                </c:pt>
                <c:pt idx="2001">
                  <c:v>38965</c:v>
                </c:pt>
                <c:pt idx="2002">
                  <c:v>38966</c:v>
                </c:pt>
                <c:pt idx="2003">
                  <c:v>38967</c:v>
                </c:pt>
                <c:pt idx="2004">
                  <c:v>38968</c:v>
                </c:pt>
                <c:pt idx="2005">
                  <c:v>38971</c:v>
                </c:pt>
                <c:pt idx="2006">
                  <c:v>38972</c:v>
                </c:pt>
                <c:pt idx="2007">
                  <c:v>38973</c:v>
                </c:pt>
                <c:pt idx="2008">
                  <c:v>38974</c:v>
                </c:pt>
                <c:pt idx="2009">
                  <c:v>38975</c:v>
                </c:pt>
                <c:pt idx="2010">
                  <c:v>38978</c:v>
                </c:pt>
                <c:pt idx="2011">
                  <c:v>38979</c:v>
                </c:pt>
                <c:pt idx="2012">
                  <c:v>38980</c:v>
                </c:pt>
                <c:pt idx="2013">
                  <c:v>38981</c:v>
                </c:pt>
                <c:pt idx="2014">
                  <c:v>38982</c:v>
                </c:pt>
                <c:pt idx="2015">
                  <c:v>38985</c:v>
                </c:pt>
                <c:pt idx="2016">
                  <c:v>38986</c:v>
                </c:pt>
                <c:pt idx="2017">
                  <c:v>38987</c:v>
                </c:pt>
                <c:pt idx="2018">
                  <c:v>38988</c:v>
                </c:pt>
                <c:pt idx="2019">
                  <c:v>38989</c:v>
                </c:pt>
                <c:pt idx="2020">
                  <c:v>38992</c:v>
                </c:pt>
                <c:pt idx="2021">
                  <c:v>38993</c:v>
                </c:pt>
                <c:pt idx="2022">
                  <c:v>38994</c:v>
                </c:pt>
                <c:pt idx="2023">
                  <c:v>38995</c:v>
                </c:pt>
                <c:pt idx="2024">
                  <c:v>38996</c:v>
                </c:pt>
                <c:pt idx="2025">
                  <c:v>38999</c:v>
                </c:pt>
                <c:pt idx="2026">
                  <c:v>39000</c:v>
                </c:pt>
                <c:pt idx="2027">
                  <c:v>39001</c:v>
                </c:pt>
                <c:pt idx="2028">
                  <c:v>39002</c:v>
                </c:pt>
                <c:pt idx="2029">
                  <c:v>39003</c:v>
                </c:pt>
                <c:pt idx="2030">
                  <c:v>39006</c:v>
                </c:pt>
                <c:pt idx="2031">
                  <c:v>39007</c:v>
                </c:pt>
                <c:pt idx="2032">
                  <c:v>39008</c:v>
                </c:pt>
                <c:pt idx="2033">
                  <c:v>39009</c:v>
                </c:pt>
                <c:pt idx="2034">
                  <c:v>39010</c:v>
                </c:pt>
                <c:pt idx="2035">
                  <c:v>39013</c:v>
                </c:pt>
                <c:pt idx="2036">
                  <c:v>39014</c:v>
                </c:pt>
                <c:pt idx="2037">
                  <c:v>39015</c:v>
                </c:pt>
                <c:pt idx="2038">
                  <c:v>39016</c:v>
                </c:pt>
                <c:pt idx="2039">
                  <c:v>39017</c:v>
                </c:pt>
                <c:pt idx="2040">
                  <c:v>39020</c:v>
                </c:pt>
                <c:pt idx="2041">
                  <c:v>39021</c:v>
                </c:pt>
                <c:pt idx="2042">
                  <c:v>39022</c:v>
                </c:pt>
                <c:pt idx="2043">
                  <c:v>39023</c:v>
                </c:pt>
                <c:pt idx="2044">
                  <c:v>39024</c:v>
                </c:pt>
                <c:pt idx="2045">
                  <c:v>39027</c:v>
                </c:pt>
                <c:pt idx="2046">
                  <c:v>39028</c:v>
                </c:pt>
                <c:pt idx="2047">
                  <c:v>39029</c:v>
                </c:pt>
                <c:pt idx="2048">
                  <c:v>39030</c:v>
                </c:pt>
                <c:pt idx="2049">
                  <c:v>39031</c:v>
                </c:pt>
                <c:pt idx="2050">
                  <c:v>39034</c:v>
                </c:pt>
                <c:pt idx="2051">
                  <c:v>39035</c:v>
                </c:pt>
                <c:pt idx="2052">
                  <c:v>39036</c:v>
                </c:pt>
                <c:pt idx="2053">
                  <c:v>39037</c:v>
                </c:pt>
                <c:pt idx="2054">
                  <c:v>39038</c:v>
                </c:pt>
                <c:pt idx="2055">
                  <c:v>39041</c:v>
                </c:pt>
                <c:pt idx="2056">
                  <c:v>39042</c:v>
                </c:pt>
                <c:pt idx="2057">
                  <c:v>39043</c:v>
                </c:pt>
                <c:pt idx="2058">
                  <c:v>39044</c:v>
                </c:pt>
                <c:pt idx="2059">
                  <c:v>39045</c:v>
                </c:pt>
                <c:pt idx="2060">
                  <c:v>39048</c:v>
                </c:pt>
                <c:pt idx="2061">
                  <c:v>39049</c:v>
                </c:pt>
                <c:pt idx="2062">
                  <c:v>39050</c:v>
                </c:pt>
                <c:pt idx="2063">
                  <c:v>39051</c:v>
                </c:pt>
                <c:pt idx="2064">
                  <c:v>39052</c:v>
                </c:pt>
                <c:pt idx="2065">
                  <c:v>39055</c:v>
                </c:pt>
                <c:pt idx="2066">
                  <c:v>39056</c:v>
                </c:pt>
                <c:pt idx="2067">
                  <c:v>39057</c:v>
                </c:pt>
                <c:pt idx="2068">
                  <c:v>39058</c:v>
                </c:pt>
                <c:pt idx="2069">
                  <c:v>39059</c:v>
                </c:pt>
                <c:pt idx="2070">
                  <c:v>39062</c:v>
                </c:pt>
                <c:pt idx="2071">
                  <c:v>39063</c:v>
                </c:pt>
                <c:pt idx="2072">
                  <c:v>39064</c:v>
                </c:pt>
                <c:pt idx="2073">
                  <c:v>39065</c:v>
                </c:pt>
                <c:pt idx="2074">
                  <c:v>39066</c:v>
                </c:pt>
                <c:pt idx="2075">
                  <c:v>39069</c:v>
                </c:pt>
                <c:pt idx="2076">
                  <c:v>39070</c:v>
                </c:pt>
                <c:pt idx="2077">
                  <c:v>39071</c:v>
                </c:pt>
                <c:pt idx="2078">
                  <c:v>39072</c:v>
                </c:pt>
                <c:pt idx="2079">
                  <c:v>39073</c:v>
                </c:pt>
                <c:pt idx="2080">
                  <c:v>39076</c:v>
                </c:pt>
                <c:pt idx="2081">
                  <c:v>39077</c:v>
                </c:pt>
                <c:pt idx="2082">
                  <c:v>39078</c:v>
                </c:pt>
                <c:pt idx="2083">
                  <c:v>39079</c:v>
                </c:pt>
                <c:pt idx="2084">
                  <c:v>39080</c:v>
                </c:pt>
                <c:pt idx="2085">
                  <c:v>39083</c:v>
                </c:pt>
                <c:pt idx="2086">
                  <c:v>39084</c:v>
                </c:pt>
                <c:pt idx="2087">
                  <c:v>39085</c:v>
                </c:pt>
                <c:pt idx="2088">
                  <c:v>39086</c:v>
                </c:pt>
                <c:pt idx="2089">
                  <c:v>39087</c:v>
                </c:pt>
                <c:pt idx="2090">
                  <c:v>39090</c:v>
                </c:pt>
                <c:pt idx="2091">
                  <c:v>39091</c:v>
                </c:pt>
                <c:pt idx="2092">
                  <c:v>39092</c:v>
                </c:pt>
                <c:pt idx="2093">
                  <c:v>39093</c:v>
                </c:pt>
                <c:pt idx="2094">
                  <c:v>39094</c:v>
                </c:pt>
                <c:pt idx="2095">
                  <c:v>39097</c:v>
                </c:pt>
                <c:pt idx="2096">
                  <c:v>39098</c:v>
                </c:pt>
                <c:pt idx="2097">
                  <c:v>39099</c:v>
                </c:pt>
                <c:pt idx="2098">
                  <c:v>39100</c:v>
                </c:pt>
                <c:pt idx="2099">
                  <c:v>39101</c:v>
                </c:pt>
                <c:pt idx="2100">
                  <c:v>39104</c:v>
                </c:pt>
                <c:pt idx="2101">
                  <c:v>39105</c:v>
                </c:pt>
                <c:pt idx="2102">
                  <c:v>39106</c:v>
                </c:pt>
                <c:pt idx="2103">
                  <c:v>39107</c:v>
                </c:pt>
                <c:pt idx="2104">
                  <c:v>39108</c:v>
                </c:pt>
                <c:pt idx="2105">
                  <c:v>39111</c:v>
                </c:pt>
                <c:pt idx="2106">
                  <c:v>39112</c:v>
                </c:pt>
                <c:pt idx="2107">
                  <c:v>39113</c:v>
                </c:pt>
                <c:pt idx="2108">
                  <c:v>39114</c:v>
                </c:pt>
                <c:pt idx="2109">
                  <c:v>39115</c:v>
                </c:pt>
                <c:pt idx="2110">
                  <c:v>39118</c:v>
                </c:pt>
                <c:pt idx="2111">
                  <c:v>39119</c:v>
                </c:pt>
                <c:pt idx="2112">
                  <c:v>39120</c:v>
                </c:pt>
                <c:pt idx="2113">
                  <c:v>39121</c:v>
                </c:pt>
                <c:pt idx="2114">
                  <c:v>39122</c:v>
                </c:pt>
                <c:pt idx="2115">
                  <c:v>39125</c:v>
                </c:pt>
                <c:pt idx="2116">
                  <c:v>39126</c:v>
                </c:pt>
                <c:pt idx="2117">
                  <c:v>39127</c:v>
                </c:pt>
                <c:pt idx="2118">
                  <c:v>39128</c:v>
                </c:pt>
                <c:pt idx="2119">
                  <c:v>39129</c:v>
                </c:pt>
                <c:pt idx="2120">
                  <c:v>39132</c:v>
                </c:pt>
                <c:pt idx="2121">
                  <c:v>39133</c:v>
                </c:pt>
                <c:pt idx="2122">
                  <c:v>39134</c:v>
                </c:pt>
                <c:pt idx="2123">
                  <c:v>39135</c:v>
                </c:pt>
                <c:pt idx="2124">
                  <c:v>39136</c:v>
                </c:pt>
                <c:pt idx="2125">
                  <c:v>39139</c:v>
                </c:pt>
                <c:pt idx="2126">
                  <c:v>39140</c:v>
                </c:pt>
                <c:pt idx="2127">
                  <c:v>39141</c:v>
                </c:pt>
                <c:pt idx="2128">
                  <c:v>39142</c:v>
                </c:pt>
                <c:pt idx="2129">
                  <c:v>39143</c:v>
                </c:pt>
                <c:pt idx="2130">
                  <c:v>39146</c:v>
                </c:pt>
                <c:pt idx="2131">
                  <c:v>39147</c:v>
                </c:pt>
                <c:pt idx="2132">
                  <c:v>39148</c:v>
                </c:pt>
                <c:pt idx="2133">
                  <c:v>39149</c:v>
                </c:pt>
                <c:pt idx="2134">
                  <c:v>39150</c:v>
                </c:pt>
                <c:pt idx="2135">
                  <c:v>39153</c:v>
                </c:pt>
                <c:pt idx="2136">
                  <c:v>39154</c:v>
                </c:pt>
                <c:pt idx="2137">
                  <c:v>39155</c:v>
                </c:pt>
                <c:pt idx="2138">
                  <c:v>39156</c:v>
                </c:pt>
                <c:pt idx="2139">
                  <c:v>39157</c:v>
                </c:pt>
                <c:pt idx="2140">
                  <c:v>39160</c:v>
                </c:pt>
                <c:pt idx="2141">
                  <c:v>39161</c:v>
                </c:pt>
                <c:pt idx="2142">
                  <c:v>39162</c:v>
                </c:pt>
                <c:pt idx="2143">
                  <c:v>39163</c:v>
                </c:pt>
                <c:pt idx="2144">
                  <c:v>39164</c:v>
                </c:pt>
                <c:pt idx="2145">
                  <c:v>39167</c:v>
                </c:pt>
                <c:pt idx="2146">
                  <c:v>39168</c:v>
                </c:pt>
                <c:pt idx="2147">
                  <c:v>39169</c:v>
                </c:pt>
                <c:pt idx="2148">
                  <c:v>39170</c:v>
                </c:pt>
                <c:pt idx="2149">
                  <c:v>39171</c:v>
                </c:pt>
                <c:pt idx="2150">
                  <c:v>39174</c:v>
                </c:pt>
                <c:pt idx="2151">
                  <c:v>39175</c:v>
                </c:pt>
                <c:pt idx="2152">
                  <c:v>39176</c:v>
                </c:pt>
                <c:pt idx="2153">
                  <c:v>39177</c:v>
                </c:pt>
                <c:pt idx="2154">
                  <c:v>39178</c:v>
                </c:pt>
                <c:pt idx="2155">
                  <c:v>39181</c:v>
                </c:pt>
                <c:pt idx="2156">
                  <c:v>39182</c:v>
                </c:pt>
                <c:pt idx="2157">
                  <c:v>39183</c:v>
                </c:pt>
                <c:pt idx="2158">
                  <c:v>39184</c:v>
                </c:pt>
                <c:pt idx="2159">
                  <c:v>39185</c:v>
                </c:pt>
                <c:pt idx="2160">
                  <c:v>39188</c:v>
                </c:pt>
                <c:pt idx="2161">
                  <c:v>39189</c:v>
                </c:pt>
                <c:pt idx="2162">
                  <c:v>39190</c:v>
                </c:pt>
                <c:pt idx="2163">
                  <c:v>39191</c:v>
                </c:pt>
                <c:pt idx="2164">
                  <c:v>39192</c:v>
                </c:pt>
                <c:pt idx="2165">
                  <c:v>39195</c:v>
                </c:pt>
                <c:pt idx="2166">
                  <c:v>39196</c:v>
                </c:pt>
                <c:pt idx="2167">
                  <c:v>39197</c:v>
                </c:pt>
                <c:pt idx="2168">
                  <c:v>39198</c:v>
                </c:pt>
                <c:pt idx="2169">
                  <c:v>39199</c:v>
                </c:pt>
                <c:pt idx="2170">
                  <c:v>39202</c:v>
                </c:pt>
                <c:pt idx="2171">
                  <c:v>39203</c:v>
                </c:pt>
                <c:pt idx="2172">
                  <c:v>39204</c:v>
                </c:pt>
                <c:pt idx="2173">
                  <c:v>39205</c:v>
                </c:pt>
                <c:pt idx="2174">
                  <c:v>39206</c:v>
                </c:pt>
                <c:pt idx="2175">
                  <c:v>39209</c:v>
                </c:pt>
                <c:pt idx="2176">
                  <c:v>39210</c:v>
                </c:pt>
                <c:pt idx="2177">
                  <c:v>39211</c:v>
                </c:pt>
                <c:pt idx="2178">
                  <c:v>39212</c:v>
                </c:pt>
                <c:pt idx="2179">
                  <c:v>39213</c:v>
                </c:pt>
                <c:pt idx="2180">
                  <c:v>39216</c:v>
                </c:pt>
                <c:pt idx="2181">
                  <c:v>39217</c:v>
                </c:pt>
                <c:pt idx="2182">
                  <c:v>39218</c:v>
                </c:pt>
                <c:pt idx="2183">
                  <c:v>39219</c:v>
                </c:pt>
                <c:pt idx="2184">
                  <c:v>39220</c:v>
                </c:pt>
                <c:pt idx="2185">
                  <c:v>39223</c:v>
                </c:pt>
                <c:pt idx="2186">
                  <c:v>39224</c:v>
                </c:pt>
                <c:pt idx="2187">
                  <c:v>39225</c:v>
                </c:pt>
                <c:pt idx="2188">
                  <c:v>39226</c:v>
                </c:pt>
                <c:pt idx="2189">
                  <c:v>39227</c:v>
                </c:pt>
                <c:pt idx="2190">
                  <c:v>39230</c:v>
                </c:pt>
                <c:pt idx="2191">
                  <c:v>39231</c:v>
                </c:pt>
                <c:pt idx="2192">
                  <c:v>39232</c:v>
                </c:pt>
                <c:pt idx="2193">
                  <c:v>39233</c:v>
                </c:pt>
                <c:pt idx="2194">
                  <c:v>39234</c:v>
                </c:pt>
                <c:pt idx="2195">
                  <c:v>39237</c:v>
                </c:pt>
                <c:pt idx="2196">
                  <c:v>39238</c:v>
                </c:pt>
                <c:pt idx="2197">
                  <c:v>39239</c:v>
                </c:pt>
                <c:pt idx="2198">
                  <c:v>39240</c:v>
                </c:pt>
                <c:pt idx="2199">
                  <c:v>39241</c:v>
                </c:pt>
                <c:pt idx="2200">
                  <c:v>39244</c:v>
                </c:pt>
                <c:pt idx="2201">
                  <c:v>39245</c:v>
                </c:pt>
                <c:pt idx="2202">
                  <c:v>39246</c:v>
                </c:pt>
                <c:pt idx="2203">
                  <c:v>39247</c:v>
                </c:pt>
                <c:pt idx="2204">
                  <c:v>39248</c:v>
                </c:pt>
                <c:pt idx="2205">
                  <c:v>39251</c:v>
                </c:pt>
                <c:pt idx="2206">
                  <c:v>39252</c:v>
                </c:pt>
                <c:pt idx="2207">
                  <c:v>39253</c:v>
                </c:pt>
                <c:pt idx="2208">
                  <c:v>39254</c:v>
                </c:pt>
                <c:pt idx="2209">
                  <c:v>39255</c:v>
                </c:pt>
                <c:pt idx="2210">
                  <c:v>39258</c:v>
                </c:pt>
                <c:pt idx="2211">
                  <c:v>39259</c:v>
                </c:pt>
                <c:pt idx="2212">
                  <c:v>39260</c:v>
                </c:pt>
                <c:pt idx="2213">
                  <c:v>39261</c:v>
                </c:pt>
                <c:pt idx="2214">
                  <c:v>39262</c:v>
                </c:pt>
                <c:pt idx="2215">
                  <c:v>39265</c:v>
                </c:pt>
                <c:pt idx="2216">
                  <c:v>39266</c:v>
                </c:pt>
                <c:pt idx="2217">
                  <c:v>39267</c:v>
                </c:pt>
                <c:pt idx="2218">
                  <c:v>39268</c:v>
                </c:pt>
                <c:pt idx="2219">
                  <c:v>39269</c:v>
                </c:pt>
                <c:pt idx="2220">
                  <c:v>39272</c:v>
                </c:pt>
                <c:pt idx="2221">
                  <c:v>39273</c:v>
                </c:pt>
                <c:pt idx="2222">
                  <c:v>39274</c:v>
                </c:pt>
                <c:pt idx="2223">
                  <c:v>39275</c:v>
                </c:pt>
                <c:pt idx="2224">
                  <c:v>39276</c:v>
                </c:pt>
                <c:pt idx="2225">
                  <c:v>39279</c:v>
                </c:pt>
                <c:pt idx="2226">
                  <c:v>39280</c:v>
                </c:pt>
                <c:pt idx="2227">
                  <c:v>39281</c:v>
                </c:pt>
                <c:pt idx="2228">
                  <c:v>39282</c:v>
                </c:pt>
                <c:pt idx="2229">
                  <c:v>39283</c:v>
                </c:pt>
                <c:pt idx="2230">
                  <c:v>39286</c:v>
                </c:pt>
                <c:pt idx="2231">
                  <c:v>39287</c:v>
                </c:pt>
                <c:pt idx="2232">
                  <c:v>39288</c:v>
                </c:pt>
                <c:pt idx="2233">
                  <c:v>39289</c:v>
                </c:pt>
                <c:pt idx="2234">
                  <c:v>39290</c:v>
                </c:pt>
                <c:pt idx="2235">
                  <c:v>39293</c:v>
                </c:pt>
                <c:pt idx="2236">
                  <c:v>39294</c:v>
                </c:pt>
                <c:pt idx="2237">
                  <c:v>39295</c:v>
                </c:pt>
                <c:pt idx="2238">
                  <c:v>39296</c:v>
                </c:pt>
                <c:pt idx="2239">
                  <c:v>39297</c:v>
                </c:pt>
                <c:pt idx="2240">
                  <c:v>39300</c:v>
                </c:pt>
                <c:pt idx="2241">
                  <c:v>39301</c:v>
                </c:pt>
                <c:pt idx="2242">
                  <c:v>39302</c:v>
                </c:pt>
                <c:pt idx="2243">
                  <c:v>39303</c:v>
                </c:pt>
                <c:pt idx="2244">
                  <c:v>39304</c:v>
                </c:pt>
                <c:pt idx="2245">
                  <c:v>39307</c:v>
                </c:pt>
                <c:pt idx="2246">
                  <c:v>39308</c:v>
                </c:pt>
                <c:pt idx="2247">
                  <c:v>39309</c:v>
                </c:pt>
                <c:pt idx="2248">
                  <c:v>39310</c:v>
                </c:pt>
                <c:pt idx="2249">
                  <c:v>39311</c:v>
                </c:pt>
                <c:pt idx="2250">
                  <c:v>39314</c:v>
                </c:pt>
                <c:pt idx="2251">
                  <c:v>39315</c:v>
                </c:pt>
                <c:pt idx="2252">
                  <c:v>39316</c:v>
                </c:pt>
                <c:pt idx="2253">
                  <c:v>39317</c:v>
                </c:pt>
                <c:pt idx="2254">
                  <c:v>39318</c:v>
                </c:pt>
                <c:pt idx="2255">
                  <c:v>39321</c:v>
                </c:pt>
                <c:pt idx="2256">
                  <c:v>39322</c:v>
                </c:pt>
                <c:pt idx="2257">
                  <c:v>39323</c:v>
                </c:pt>
                <c:pt idx="2258">
                  <c:v>39324</c:v>
                </c:pt>
                <c:pt idx="2259">
                  <c:v>39325</c:v>
                </c:pt>
                <c:pt idx="2260">
                  <c:v>39328</c:v>
                </c:pt>
                <c:pt idx="2261">
                  <c:v>39329</c:v>
                </c:pt>
                <c:pt idx="2262">
                  <c:v>39330</c:v>
                </c:pt>
                <c:pt idx="2263">
                  <c:v>39331</c:v>
                </c:pt>
                <c:pt idx="2264">
                  <c:v>39332</c:v>
                </c:pt>
                <c:pt idx="2265">
                  <c:v>39335</c:v>
                </c:pt>
                <c:pt idx="2266">
                  <c:v>39336</c:v>
                </c:pt>
                <c:pt idx="2267">
                  <c:v>39337</c:v>
                </c:pt>
                <c:pt idx="2268">
                  <c:v>39338</c:v>
                </c:pt>
                <c:pt idx="2269">
                  <c:v>39339</c:v>
                </c:pt>
                <c:pt idx="2270">
                  <c:v>39342</c:v>
                </c:pt>
                <c:pt idx="2271">
                  <c:v>39343</c:v>
                </c:pt>
                <c:pt idx="2272">
                  <c:v>39344</c:v>
                </c:pt>
                <c:pt idx="2273">
                  <c:v>39345</c:v>
                </c:pt>
                <c:pt idx="2274">
                  <c:v>39346</c:v>
                </c:pt>
                <c:pt idx="2275">
                  <c:v>39349</c:v>
                </c:pt>
                <c:pt idx="2276">
                  <c:v>39350</c:v>
                </c:pt>
                <c:pt idx="2277">
                  <c:v>39351</c:v>
                </c:pt>
                <c:pt idx="2278">
                  <c:v>39352</c:v>
                </c:pt>
                <c:pt idx="2279">
                  <c:v>39353</c:v>
                </c:pt>
                <c:pt idx="2280">
                  <c:v>39356</c:v>
                </c:pt>
                <c:pt idx="2281">
                  <c:v>39357</c:v>
                </c:pt>
                <c:pt idx="2282">
                  <c:v>39358</c:v>
                </c:pt>
                <c:pt idx="2283">
                  <c:v>39359</c:v>
                </c:pt>
                <c:pt idx="2284">
                  <c:v>39360</c:v>
                </c:pt>
                <c:pt idx="2285">
                  <c:v>39363</c:v>
                </c:pt>
                <c:pt idx="2286">
                  <c:v>39364</c:v>
                </c:pt>
                <c:pt idx="2287">
                  <c:v>39365</c:v>
                </c:pt>
                <c:pt idx="2288">
                  <c:v>39366</c:v>
                </c:pt>
                <c:pt idx="2289">
                  <c:v>39367</c:v>
                </c:pt>
                <c:pt idx="2290">
                  <c:v>39370</c:v>
                </c:pt>
                <c:pt idx="2291">
                  <c:v>39371</c:v>
                </c:pt>
                <c:pt idx="2292">
                  <c:v>39372</c:v>
                </c:pt>
                <c:pt idx="2293">
                  <c:v>39373</c:v>
                </c:pt>
                <c:pt idx="2294">
                  <c:v>39374</c:v>
                </c:pt>
                <c:pt idx="2295">
                  <c:v>39377</c:v>
                </c:pt>
                <c:pt idx="2296">
                  <c:v>39378</c:v>
                </c:pt>
                <c:pt idx="2297">
                  <c:v>39379</c:v>
                </c:pt>
                <c:pt idx="2298">
                  <c:v>39380</c:v>
                </c:pt>
                <c:pt idx="2299">
                  <c:v>39381</c:v>
                </c:pt>
                <c:pt idx="2300">
                  <c:v>39384</c:v>
                </c:pt>
                <c:pt idx="2301">
                  <c:v>39385</c:v>
                </c:pt>
                <c:pt idx="2302">
                  <c:v>39386</c:v>
                </c:pt>
                <c:pt idx="2303">
                  <c:v>39387</c:v>
                </c:pt>
                <c:pt idx="2304">
                  <c:v>39388</c:v>
                </c:pt>
                <c:pt idx="2305">
                  <c:v>39391</c:v>
                </c:pt>
                <c:pt idx="2306">
                  <c:v>39392</c:v>
                </c:pt>
                <c:pt idx="2307">
                  <c:v>39393</c:v>
                </c:pt>
                <c:pt idx="2308">
                  <c:v>39394</c:v>
                </c:pt>
                <c:pt idx="2309">
                  <c:v>39395</c:v>
                </c:pt>
                <c:pt idx="2310">
                  <c:v>39398</c:v>
                </c:pt>
                <c:pt idx="2311">
                  <c:v>39399</c:v>
                </c:pt>
                <c:pt idx="2312">
                  <c:v>39400</c:v>
                </c:pt>
                <c:pt idx="2313">
                  <c:v>39401</c:v>
                </c:pt>
                <c:pt idx="2314">
                  <c:v>39402</c:v>
                </c:pt>
                <c:pt idx="2315">
                  <c:v>39405</c:v>
                </c:pt>
                <c:pt idx="2316">
                  <c:v>39406</c:v>
                </c:pt>
                <c:pt idx="2317">
                  <c:v>39407</c:v>
                </c:pt>
                <c:pt idx="2318">
                  <c:v>39408</c:v>
                </c:pt>
                <c:pt idx="2319">
                  <c:v>39409</c:v>
                </c:pt>
                <c:pt idx="2320">
                  <c:v>39412</c:v>
                </c:pt>
                <c:pt idx="2321">
                  <c:v>39413</c:v>
                </c:pt>
                <c:pt idx="2322">
                  <c:v>39414</c:v>
                </c:pt>
                <c:pt idx="2323">
                  <c:v>39415</c:v>
                </c:pt>
                <c:pt idx="2324">
                  <c:v>39416</c:v>
                </c:pt>
                <c:pt idx="2325">
                  <c:v>39419</c:v>
                </c:pt>
                <c:pt idx="2326">
                  <c:v>39420</c:v>
                </c:pt>
                <c:pt idx="2327">
                  <c:v>39421</c:v>
                </c:pt>
                <c:pt idx="2328">
                  <c:v>39422</c:v>
                </c:pt>
                <c:pt idx="2329">
                  <c:v>39423</c:v>
                </c:pt>
                <c:pt idx="2330">
                  <c:v>39426</c:v>
                </c:pt>
                <c:pt idx="2331">
                  <c:v>39427</c:v>
                </c:pt>
                <c:pt idx="2332">
                  <c:v>39428</c:v>
                </c:pt>
                <c:pt idx="2333">
                  <c:v>39429</c:v>
                </c:pt>
                <c:pt idx="2334">
                  <c:v>39430</c:v>
                </c:pt>
                <c:pt idx="2335">
                  <c:v>39433</c:v>
                </c:pt>
                <c:pt idx="2336">
                  <c:v>39434</c:v>
                </c:pt>
                <c:pt idx="2337">
                  <c:v>39435</c:v>
                </c:pt>
                <c:pt idx="2338">
                  <c:v>39436</c:v>
                </c:pt>
                <c:pt idx="2339">
                  <c:v>39437</c:v>
                </c:pt>
                <c:pt idx="2340">
                  <c:v>39440</c:v>
                </c:pt>
                <c:pt idx="2341">
                  <c:v>39441</c:v>
                </c:pt>
                <c:pt idx="2342">
                  <c:v>39442</c:v>
                </c:pt>
                <c:pt idx="2343">
                  <c:v>39443</c:v>
                </c:pt>
                <c:pt idx="2344">
                  <c:v>39444</c:v>
                </c:pt>
                <c:pt idx="2345">
                  <c:v>39447</c:v>
                </c:pt>
                <c:pt idx="2346">
                  <c:v>39448</c:v>
                </c:pt>
                <c:pt idx="2347">
                  <c:v>39449</c:v>
                </c:pt>
                <c:pt idx="2348">
                  <c:v>39450</c:v>
                </c:pt>
                <c:pt idx="2349">
                  <c:v>39451</c:v>
                </c:pt>
                <c:pt idx="2350">
                  <c:v>39454</c:v>
                </c:pt>
                <c:pt idx="2351">
                  <c:v>39455</c:v>
                </c:pt>
                <c:pt idx="2352">
                  <c:v>39456</c:v>
                </c:pt>
                <c:pt idx="2353">
                  <c:v>39457</c:v>
                </c:pt>
                <c:pt idx="2354">
                  <c:v>39458</c:v>
                </c:pt>
                <c:pt idx="2355">
                  <c:v>39461</c:v>
                </c:pt>
                <c:pt idx="2356">
                  <c:v>39462</c:v>
                </c:pt>
                <c:pt idx="2357">
                  <c:v>39463</c:v>
                </c:pt>
                <c:pt idx="2358">
                  <c:v>39464</c:v>
                </c:pt>
                <c:pt idx="2359">
                  <c:v>39465</c:v>
                </c:pt>
                <c:pt idx="2360">
                  <c:v>39468</c:v>
                </c:pt>
                <c:pt idx="2361">
                  <c:v>39469</c:v>
                </c:pt>
                <c:pt idx="2362">
                  <c:v>39470</c:v>
                </c:pt>
                <c:pt idx="2363">
                  <c:v>39471</c:v>
                </c:pt>
                <c:pt idx="2364">
                  <c:v>39472</c:v>
                </c:pt>
                <c:pt idx="2365">
                  <c:v>39475</c:v>
                </c:pt>
                <c:pt idx="2366">
                  <c:v>39476</c:v>
                </c:pt>
                <c:pt idx="2367">
                  <c:v>39477</c:v>
                </c:pt>
                <c:pt idx="2368">
                  <c:v>39478</c:v>
                </c:pt>
                <c:pt idx="2369">
                  <c:v>39479</c:v>
                </c:pt>
                <c:pt idx="2370">
                  <c:v>39482</c:v>
                </c:pt>
                <c:pt idx="2371">
                  <c:v>39483</c:v>
                </c:pt>
                <c:pt idx="2372">
                  <c:v>39484</c:v>
                </c:pt>
                <c:pt idx="2373">
                  <c:v>39485</c:v>
                </c:pt>
                <c:pt idx="2374">
                  <c:v>39486</c:v>
                </c:pt>
                <c:pt idx="2375">
                  <c:v>39489</c:v>
                </c:pt>
                <c:pt idx="2376">
                  <c:v>39490</c:v>
                </c:pt>
                <c:pt idx="2377">
                  <c:v>39491</c:v>
                </c:pt>
                <c:pt idx="2378">
                  <c:v>39492</c:v>
                </c:pt>
                <c:pt idx="2379">
                  <c:v>39493</c:v>
                </c:pt>
                <c:pt idx="2380">
                  <c:v>39496</c:v>
                </c:pt>
                <c:pt idx="2381">
                  <c:v>39497</c:v>
                </c:pt>
                <c:pt idx="2382">
                  <c:v>39498</c:v>
                </c:pt>
                <c:pt idx="2383">
                  <c:v>39499</c:v>
                </c:pt>
                <c:pt idx="2384">
                  <c:v>39500</c:v>
                </c:pt>
                <c:pt idx="2385">
                  <c:v>39503</c:v>
                </c:pt>
                <c:pt idx="2386">
                  <c:v>39504</c:v>
                </c:pt>
                <c:pt idx="2387">
                  <c:v>39505</c:v>
                </c:pt>
                <c:pt idx="2388">
                  <c:v>39506</c:v>
                </c:pt>
                <c:pt idx="2389">
                  <c:v>39507</c:v>
                </c:pt>
                <c:pt idx="2390">
                  <c:v>39510</c:v>
                </c:pt>
                <c:pt idx="2391">
                  <c:v>39511</c:v>
                </c:pt>
                <c:pt idx="2392">
                  <c:v>39512</c:v>
                </c:pt>
                <c:pt idx="2393">
                  <c:v>39513</c:v>
                </c:pt>
                <c:pt idx="2394">
                  <c:v>39514</c:v>
                </c:pt>
                <c:pt idx="2395">
                  <c:v>39517</c:v>
                </c:pt>
                <c:pt idx="2396">
                  <c:v>39518</c:v>
                </c:pt>
                <c:pt idx="2397">
                  <c:v>39519</c:v>
                </c:pt>
                <c:pt idx="2398">
                  <c:v>39520</c:v>
                </c:pt>
                <c:pt idx="2399">
                  <c:v>39521</c:v>
                </c:pt>
                <c:pt idx="2400">
                  <c:v>39524</c:v>
                </c:pt>
                <c:pt idx="2401">
                  <c:v>39525</c:v>
                </c:pt>
                <c:pt idx="2402">
                  <c:v>39526</c:v>
                </c:pt>
                <c:pt idx="2403">
                  <c:v>39527</c:v>
                </c:pt>
                <c:pt idx="2404">
                  <c:v>39528</c:v>
                </c:pt>
                <c:pt idx="2405">
                  <c:v>39531</c:v>
                </c:pt>
                <c:pt idx="2406">
                  <c:v>39532</c:v>
                </c:pt>
                <c:pt idx="2407">
                  <c:v>39533</c:v>
                </c:pt>
                <c:pt idx="2408">
                  <c:v>39534</c:v>
                </c:pt>
                <c:pt idx="2409">
                  <c:v>39535</c:v>
                </c:pt>
                <c:pt idx="2410">
                  <c:v>39538</c:v>
                </c:pt>
                <c:pt idx="2411">
                  <c:v>39539</c:v>
                </c:pt>
                <c:pt idx="2412">
                  <c:v>39540</c:v>
                </c:pt>
                <c:pt idx="2413">
                  <c:v>39541</c:v>
                </c:pt>
                <c:pt idx="2414">
                  <c:v>39542</c:v>
                </c:pt>
                <c:pt idx="2415">
                  <c:v>39545</c:v>
                </c:pt>
                <c:pt idx="2416">
                  <c:v>39546</c:v>
                </c:pt>
                <c:pt idx="2417">
                  <c:v>39547</c:v>
                </c:pt>
                <c:pt idx="2418">
                  <c:v>39548</c:v>
                </c:pt>
                <c:pt idx="2419">
                  <c:v>39549</c:v>
                </c:pt>
                <c:pt idx="2420">
                  <c:v>39552</c:v>
                </c:pt>
                <c:pt idx="2421">
                  <c:v>39553</c:v>
                </c:pt>
                <c:pt idx="2422">
                  <c:v>39554</c:v>
                </c:pt>
                <c:pt idx="2423">
                  <c:v>39555</c:v>
                </c:pt>
                <c:pt idx="2424">
                  <c:v>39556</c:v>
                </c:pt>
                <c:pt idx="2425">
                  <c:v>39559</c:v>
                </c:pt>
                <c:pt idx="2426">
                  <c:v>39560</c:v>
                </c:pt>
                <c:pt idx="2427">
                  <c:v>39561</c:v>
                </c:pt>
                <c:pt idx="2428">
                  <c:v>39562</c:v>
                </c:pt>
                <c:pt idx="2429">
                  <c:v>39563</c:v>
                </c:pt>
                <c:pt idx="2430">
                  <c:v>39566</c:v>
                </c:pt>
                <c:pt idx="2431">
                  <c:v>39567</c:v>
                </c:pt>
                <c:pt idx="2432">
                  <c:v>39568</c:v>
                </c:pt>
                <c:pt idx="2433">
                  <c:v>39569</c:v>
                </c:pt>
                <c:pt idx="2434">
                  <c:v>39570</c:v>
                </c:pt>
                <c:pt idx="2435">
                  <c:v>39573</c:v>
                </c:pt>
                <c:pt idx="2436">
                  <c:v>39574</c:v>
                </c:pt>
                <c:pt idx="2437">
                  <c:v>39575</c:v>
                </c:pt>
                <c:pt idx="2438">
                  <c:v>39576</c:v>
                </c:pt>
                <c:pt idx="2439">
                  <c:v>39577</c:v>
                </c:pt>
                <c:pt idx="2440">
                  <c:v>39580</c:v>
                </c:pt>
                <c:pt idx="2441">
                  <c:v>39581</c:v>
                </c:pt>
                <c:pt idx="2442">
                  <c:v>39582</c:v>
                </c:pt>
                <c:pt idx="2443">
                  <c:v>39583</c:v>
                </c:pt>
                <c:pt idx="2444">
                  <c:v>39584</c:v>
                </c:pt>
                <c:pt idx="2445">
                  <c:v>39587</c:v>
                </c:pt>
                <c:pt idx="2446">
                  <c:v>39588</c:v>
                </c:pt>
                <c:pt idx="2447">
                  <c:v>39589</c:v>
                </c:pt>
                <c:pt idx="2448">
                  <c:v>39590</c:v>
                </c:pt>
                <c:pt idx="2449">
                  <c:v>39591</c:v>
                </c:pt>
                <c:pt idx="2450">
                  <c:v>39594</c:v>
                </c:pt>
                <c:pt idx="2451">
                  <c:v>39595</c:v>
                </c:pt>
                <c:pt idx="2452">
                  <c:v>39596</c:v>
                </c:pt>
                <c:pt idx="2453">
                  <c:v>39597</c:v>
                </c:pt>
                <c:pt idx="2454">
                  <c:v>39598</c:v>
                </c:pt>
                <c:pt idx="2455">
                  <c:v>39601</c:v>
                </c:pt>
                <c:pt idx="2456">
                  <c:v>39602</c:v>
                </c:pt>
                <c:pt idx="2457">
                  <c:v>39603</c:v>
                </c:pt>
                <c:pt idx="2458">
                  <c:v>39604</c:v>
                </c:pt>
                <c:pt idx="2459">
                  <c:v>39605</c:v>
                </c:pt>
                <c:pt idx="2460">
                  <c:v>39608</c:v>
                </c:pt>
                <c:pt idx="2461">
                  <c:v>39609</c:v>
                </c:pt>
                <c:pt idx="2462">
                  <c:v>39610</c:v>
                </c:pt>
                <c:pt idx="2463">
                  <c:v>39611</c:v>
                </c:pt>
                <c:pt idx="2464">
                  <c:v>39612</c:v>
                </c:pt>
                <c:pt idx="2465">
                  <c:v>39615</c:v>
                </c:pt>
                <c:pt idx="2466">
                  <c:v>39616</c:v>
                </c:pt>
                <c:pt idx="2467">
                  <c:v>39617</c:v>
                </c:pt>
                <c:pt idx="2468">
                  <c:v>39618</c:v>
                </c:pt>
                <c:pt idx="2469">
                  <c:v>39619</c:v>
                </c:pt>
                <c:pt idx="2470">
                  <c:v>39622</c:v>
                </c:pt>
                <c:pt idx="2471">
                  <c:v>39623</c:v>
                </c:pt>
                <c:pt idx="2472">
                  <c:v>39624</c:v>
                </c:pt>
                <c:pt idx="2473">
                  <c:v>39625</c:v>
                </c:pt>
                <c:pt idx="2474">
                  <c:v>39626</c:v>
                </c:pt>
                <c:pt idx="2475">
                  <c:v>39629</c:v>
                </c:pt>
                <c:pt idx="2476">
                  <c:v>39630</c:v>
                </c:pt>
                <c:pt idx="2477">
                  <c:v>39631</c:v>
                </c:pt>
                <c:pt idx="2478">
                  <c:v>39632</c:v>
                </c:pt>
                <c:pt idx="2479">
                  <c:v>39633</c:v>
                </c:pt>
                <c:pt idx="2480">
                  <c:v>39636</c:v>
                </c:pt>
                <c:pt idx="2481">
                  <c:v>39637</c:v>
                </c:pt>
                <c:pt idx="2482">
                  <c:v>39638</c:v>
                </c:pt>
                <c:pt idx="2483">
                  <c:v>39639</c:v>
                </c:pt>
                <c:pt idx="2484">
                  <c:v>39640</c:v>
                </c:pt>
                <c:pt idx="2485">
                  <c:v>39643</c:v>
                </c:pt>
                <c:pt idx="2486">
                  <c:v>39644</c:v>
                </c:pt>
                <c:pt idx="2487">
                  <c:v>39645</c:v>
                </c:pt>
                <c:pt idx="2488">
                  <c:v>39646</c:v>
                </c:pt>
                <c:pt idx="2489">
                  <c:v>39647</c:v>
                </c:pt>
                <c:pt idx="2490">
                  <c:v>39650</c:v>
                </c:pt>
                <c:pt idx="2491">
                  <c:v>39651</c:v>
                </c:pt>
                <c:pt idx="2492">
                  <c:v>39652</c:v>
                </c:pt>
                <c:pt idx="2493">
                  <c:v>39653</c:v>
                </c:pt>
                <c:pt idx="2494">
                  <c:v>39654</c:v>
                </c:pt>
                <c:pt idx="2495">
                  <c:v>39657</c:v>
                </c:pt>
                <c:pt idx="2496">
                  <c:v>39658</c:v>
                </c:pt>
                <c:pt idx="2497">
                  <c:v>39659</c:v>
                </c:pt>
                <c:pt idx="2498">
                  <c:v>39660</c:v>
                </c:pt>
                <c:pt idx="2499">
                  <c:v>39661</c:v>
                </c:pt>
                <c:pt idx="2500">
                  <c:v>39664</c:v>
                </c:pt>
                <c:pt idx="2501">
                  <c:v>39665</c:v>
                </c:pt>
                <c:pt idx="2502">
                  <c:v>39666</c:v>
                </c:pt>
                <c:pt idx="2503">
                  <c:v>39667</c:v>
                </c:pt>
                <c:pt idx="2504">
                  <c:v>39668</c:v>
                </c:pt>
                <c:pt idx="2505">
                  <c:v>39671</c:v>
                </c:pt>
                <c:pt idx="2506">
                  <c:v>39672</c:v>
                </c:pt>
                <c:pt idx="2507">
                  <c:v>39673</c:v>
                </c:pt>
                <c:pt idx="2508">
                  <c:v>39674</c:v>
                </c:pt>
                <c:pt idx="2509">
                  <c:v>39675</c:v>
                </c:pt>
                <c:pt idx="2510">
                  <c:v>39678</c:v>
                </c:pt>
                <c:pt idx="2511">
                  <c:v>39679</c:v>
                </c:pt>
                <c:pt idx="2512">
                  <c:v>39680</c:v>
                </c:pt>
                <c:pt idx="2513">
                  <c:v>39681</c:v>
                </c:pt>
                <c:pt idx="2514">
                  <c:v>39682</c:v>
                </c:pt>
                <c:pt idx="2515">
                  <c:v>39685</c:v>
                </c:pt>
                <c:pt idx="2516">
                  <c:v>39686</c:v>
                </c:pt>
                <c:pt idx="2517">
                  <c:v>39687</c:v>
                </c:pt>
                <c:pt idx="2518">
                  <c:v>39688</c:v>
                </c:pt>
                <c:pt idx="2519">
                  <c:v>39689</c:v>
                </c:pt>
                <c:pt idx="2520">
                  <c:v>39692</c:v>
                </c:pt>
                <c:pt idx="2521">
                  <c:v>39693</c:v>
                </c:pt>
                <c:pt idx="2522">
                  <c:v>39694</c:v>
                </c:pt>
                <c:pt idx="2523">
                  <c:v>39695</c:v>
                </c:pt>
                <c:pt idx="2524">
                  <c:v>39696</c:v>
                </c:pt>
                <c:pt idx="2525">
                  <c:v>39699</c:v>
                </c:pt>
                <c:pt idx="2526">
                  <c:v>39700</c:v>
                </c:pt>
                <c:pt idx="2527">
                  <c:v>39701</c:v>
                </c:pt>
                <c:pt idx="2528">
                  <c:v>39702</c:v>
                </c:pt>
                <c:pt idx="2529">
                  <c:v>39703</c:v>
                </c:pt>
                <c:pt idx="2530">
                  <c:v>39706</c:v>
                </c:pt>
                <c:pt idx="2531">
                  <c:v>39707</c:v>
                </c:pt>
                <c:pt idx="2532">
                  <c:v>39708</c:v>
                </c:pt>
                <c:pt idx="2533">
                  <c:v>39709</c:v>
                </c:pt>
                <c:pt idx="2534">
                  <c:v>39710</c:v>
                </c:pt>
                <c:pt idx="2535">
                  <c:v>39713</c:v>
                </c:pt>
                <c:pt idx="2536">
                  <c:v>39714</c:v>
                </c:pt>
                <c:pt idx="2537">
                  <c:v>39715</c:v>
                </c:pt>
                <c:pt idx="2538">
                  <c:v>39716</c:v>
                </c:pt>
                <c:pt idx="2539">
                  <c:v>39717</c:v>
                </c:pt>
                <c:pt idx="2540">
                  <c:v>39720</c:v>
                </c:pt>
                <c:pt idx="2541">
                  <c:v>39721</c:v>
                </c:pt>
                <c:pt idx="2542">
                  <c:v>39722</c:v>
                </c:pt>
                <c:pt idx="2543">
                  <c:v>39723</c:v>
                </c:pt>
                <c:pt idx="2544">
                  <c:v>39724</c:v>
                </c:pt>
                <c:pt idx="2545">
                  <c:v>39727</c:v>
                </c:pt>
                <c:pt idx="2546">
                  <c:v>39728</c:v>
                </c:pt>
                <c:pt idx="2547">
                  <c:v>39729</c:v>
                </c:pt>
                <c:pt idx="2548">
                  <c:v>39730</c:v>
                </c:pt>
                <c:pt idx="2549">
                  <c:v>39731</c:v>
                </c:pt>
                <c:pt idx="2550">
                  <c:v>39734</c:v>
                </c:pt>
                <c:pt idx="2551">
                  <c:v>39735</c:v>
                </c:pt>
                <c:pt idx="2552">
                  <c:v>39736</c:v>
                </c:pt>
                <c:pt idx="2553">
                  <c:v>39737</c:v>
                </c:pt>
                <c:pt idx="2554">
                  <c:v>39738</c:v>
                </c:pt>
                <c:pt idx="2555">
                  <c:v>39741</c:v>
                </c:pt>
                <c:pt idx="2556">
                  <c:v>39742</c:v>
                </c:pt>
                <c:pt idx="2557">
                  <c:v>39743</c:v>
                </c:pt>
                <c:pt idx="2558">
                  <c:v>39744</c:v>
                </c:pt>
                <c:pt idx="2559">
                  <c:v>39745</c:v>
                </c:pt>
                <c:pt idx="2560">
                  <c:v>39748</c:v>
                </c:pt>
                <c:pt idx="2561">
                  <c:v>39749</c:v>
                </c:pt>
                <c:pt idx="2562">
                  <c:v>39750</c:v>
                </c:pt>
                <c:pt idx="2563">
                  <c:v>39751</c:v>
                </c:pt>
                <c:pt idx="2564">
                  <c:v>39752</c:v>
                </c:pt>
                <c:pt idx="2565">
                  <c:v>39755</c:v>
                </c:pt>
                <c:pt idx="2566">
                  <c:v>39756</c:v>
                </c:pt>
                <c:pt idx="2567">
                  <c:v>39757</c:v>
                </c:pt>
                <c:pt idx="2568">
                  <c:v>39758</c:v>
                </c:pt>
                <c:pt idx="2569">
                  <c:v>39759</c:v>
                </c:pt>
                <c:pt idx="2570">
                  <c:v>39762</c:v>
                </c:pt>
                <c:pt idx="2571">
                  <c:v>39763</c:v>
                </c:pt>
                <c:pt idx="2572">
                  <c:v>39764</c:v>
                </c:pt>
                <c:pt idx="2573">
                  <c:v>39765</c:v>
                </c:pt>
                <c:pt idx="2574">
                  <c:v>39766</c:v>
                </c:pt>
                <c:pt idx="2575">
                  <c:v>39769</c:v>
                </c:pt>
                <c:pt idx="2576">
                  <c:v>39770</c:v>
                </c:pt>
                <c:pt idx="2577">
                  <c:v>39771</c:v>
                </c:pt>
                <c:pt idx="2578">
                  <c:v>39772</c:v>
                </c:pt>
                <c:pt idx="2579">
                  <c:v>39773</c:v>
                </c:pt>
                <c:pt idx="2580">
                  <c:v>39776</c:v>
                </c:pt>
                <c:pt idx="2581">
                  <c:v>39777</c:v>
                </c:pt>
                <c:pt idx="2582">
                  <c:v>39778</c:v>
                </c:pt>
                <c:pt idx="2583">
                  <c:v>39779</c:v>
                </c:pt>
                <c:pt idx="2584">
                  <c:v>39780</c:v>
                </c:pt>
                <c:pt idx="2585">
                  <c:v>39783</c:v>
                </c:pt>
                <c:pt idx="2586">
                  <c:v>39784</c:v>
                </c:pt>
                <c:pt idx="2587">
                  <c:v>39785</c:v>
                </c:pt>
                <c:pt idx="2588">
                  <c:v>39786</c:v>
                </c:pt>
                <c:pt idx="2589">
                  <c:v>39787</c:v>
                </c:pt>
                <c:pt idx="2590">
                  <c:v>39790</c:v>
                </c:pt>
                <c:pt idx="2591">
                  <c:v>39791</c:v>
                </c:pt>
                <c:pt idx="2592">
                  <c:v>39792</c:v>
                </c:pt>
                <c:pt idx="2593">
                  <c:v>39793</c:v>
                </c:pt>
                <c:pt idx="2594">
                  <c:v>39794</c:v>
                </c:pt>
                <c:pt idx="2595">
                  <c:v>39797</c:v>
                </c:pt>
                <c:pt idx="2596">
                  <c:v>39798</c:v>
                </c:pt>
                <c:pt idx="2597">
                  <c:v>39799</c:v>
                </c:pt>
                <c:pt idx="2598">
                  <c:v>39800</c:v>
                </c:pt>
                <c:pt idx="2599">
                  <c:v>39801</c:v>
                </c:pt>
                <c:pt idx="2600">
                  <c:v>39804</c:v>
                </c:pt>
                <c:pt idx="2601">
                  <c:v>39805</c:v>
                </c:pt>
                <c:pt idx="2602">
                  <c:v>39806</c:v>
                </c:pt>
                <c:pt idx="2603">
                  <c:v>39807</c:v>
                </c:pt>
                <c:pt idx="2604">
                  <c:v>39808</c:v>
                </c:pt>
                <c:pt idx="2605">
                  <c:v>39811</c:v>
                </c:pt>
                <c:pt idx="2606">
                  <c:v>39812</c:v>
                </c:pt>
                <c:pt idx="2607">
                  <c:v>39813</c:v>
                </c:pt>
                <c:pt idx="2608">
                  <c:v>39814</c:v>
                </c:pt>
                <c:pt idx="2609">
                  <c:v>39815</c:v>
                </c:pt>
                <c:pt idx="2610">
                  <c:v>39818</c:v>
                </c:pt>
                <c:pt idx="2611">
                  <c:v>39819</c:v>
                </c:pt>
                <c:pt idx="2612">
                  <c:v>39820</c:v>
                </c:pt>
                <c:pt idx="2613">
                  <c:v>39821</c:v>
                </c:pt>
                <c:pt idx="2614">
                  <c:v>39822</c:v>
                </c:pt>
                <c:pt idx="2615">
                  <c:v>39825</c:v>
                </c:pt>
                <c:pt idx="2616">
                  <c:v>39826</c:v>
                </c:pt>
                <c:pt idx="2617">
                  <c:v>39827</c:v>
                </c:pt>
                <c:pt idx="2618">
                  <c:v>39828</c:v>
                </c:pt>
                <c:pt idx="2619">
                  <c:v>39829</c:v>
                </c:pt>
                <c:pt idx="2620">
                  <c:v>39832</c:v>
                </c:pt>
                <c:pt idx="2621">
                  <c:v>39833</c:v>
                </c:pt>
                <c:pt idx="2622">
                  <c:v>39834</c:v>
                </c:pt>
                <c:pt idx="2623">
                  <c:v>39835</c:v>
                </c:pt>
                <c:pt idx="2624">
                  <c:v>39836</c:v>
                </c:pt>
                <c:pt idx="2625">
                  <c:v>39839</c:v>
                </c:pt>
                <c:pt idx="2626">
                  <c:v>39840</c:v>
                </c:pt>
                <c:pt idx="2627">
                  <c:v>39841</c:v>
                </c:pt>
                <c:pt idx="2628">
                  <c:v>39842</c:v>
                </c:pt>
                <c:pt idx="2629">
                  <c:v>39843</c:v>
                </c:pt>
                <c:pt idx="2630">
                  <c:v>39846</c:v>
                </c:pt>
                <c:pt idx="2631">
                  <c:v>39847</c:v>
                </c:pt>
                <c:pt idx="2632">
                  <c:v>39848</c:v>
                </c:pt>
                <c:pt idx="2633">
                  <c:v>39849</c:v>
                </c:pt>
                <c:pt idx="2634">
                  <c:v>39850</c:v>
                </c:pt>
                <c:pt idx="2635">
                  <c:v>39853</c:v>
                </c:pt>
                <c:pt idx="2636">
                  <c:v>39854</c:v>
                </c:pt>
                <c:pt idx="2637">
                  <c:v>39855</c:v>
                </c:pt>
                <c:pt idx="2638">
                  <c:v>39856</c:v>
                </c:pt>
                <c:pt idx="2639">
                  <c:v>39857</c:v>
                </c:pt>
                <c:pt idx="2640">
                  <c:v>39860</c:v>
                </c:pt>
                <c:pt idx="2641">
                  <c:v>39861</c:v>
                </c:pt>
                <c:pt idx="2642">
                  <c:v>39862</c:v>
                </c:pt>
                <c:pt idx="2643">
                  <c:v>39863</c:v>
                </c:pt>
                <c:pt idx="2644">
                  <c:v>39864</c:v>
                </c:pt>
                <c:pt idx="2645">
                  <c:v>39867</c:v>
                </c:pt>
                <c:pt idx="2646">
                  <c:v>39868</c:v>
                </c:pt>
                <c:pt idx="2647">
                  <c:v>39869</c:v>
                </c:pt>
                <c:pt idx="2648">
                  <c:v>39870</c:v>
                </c:pt>
                <c:pt idx="2649">
                  <c:v>39871</c:v>
                </c:pt>
                <c:pt idx="2650">
                  <c:v>39874</c:v>
                </c:pt>
                <c:pt idx="2651">
                  <c:v>39875</c:v>
                </c:pt>
                <c:pt idx="2652">
                  <c:v>39876</c:v>
                </c:pt>
                <c:pt idx="2653">
                  <c:v>39877</c:v>
                </c:pt>
                <c:pt idx="2654">
                  <c:v>39878</c:v>
                </c:pt>
                <c:pt idx="2655">
                  <c:v>39881</c:v>
                </c:pt>
                <c:pt idx="2656">
                  <c:v>39882</c:v>
                </c:pt>
                <c:pt idx="2657">
                  <c:v>39883</c:v>
                </c:pt>
                <c:pt idx="2658">
                  <c:v>39884</c:v>
                </c:pt>
                <c:pt idx="2659">
                  <c:v>39885</c:v>
                </c:pt>
                <c:pt idx="2660">
                  <c:v>39888</c:v>
                </c:pt>
                <c:pt idx="2661">
                  <c:v>39889</c:v>
                </c:pt>
                <c:pt idx="2662">
                  <c:v>39890</c:v>
                </c:pt>
                <c:pt idx="2663">
                  <c:v>39891</c:v>
                </c:pt>
                <c:pt idx="2664">
                  <c:v>39892</c:v>
                </c:pt>
                <c:pt idx="2665">
                  <c:v>39895</c:v>
                </c:pt>
                <c:pt idx="2666">
                  <c:v>39896</c:v>
                </c:pt>
                <c:pt idx="2667">
                  <c:v>39897</c:v>
                </c:pt>
                <c:pt idx="2668">
                  <c:v>39898</c:v>
                </c:pt>
                <c:pt idx="2669">
                  <c:v>39899</c:v>
                </c:pt>
                <c:pt idx="2670">
                  <c:v>39902</c:v>
                </c:pt>
                <c:pt idx="2671">
                  <c:v>39903</c:v>
                </c:pt>
                <c:pt idx="2672">
                  <c:v>39904</c:v>
                </c:pt>
                <c:pt idx="2673">
                  <c:v>39905</c:v>
                </c:pt>
                <c:pt idx="2674">
                  <c:v>39906</c:v>
                </c:pt>
                <c:pt idx="2675">
                  <c:v>39909</c:v>
                </c:pt>
                <c:pt idx="2676">
                  <c:v>39910</c:v>
                </c:pt>
                <c:pt idx="2677">
                  <c:v>39911</c:v>
                </c:pt>
                <c:pt idx="2678">
                  <c:v>39912</c:v>
                </c:pt>
                <c:pt idx="2679">
                  <c:v>39913</c:v>
                </c:pt>
                <c:pt idx="2680">
                  <c:v>39916</c:v>
                </c:pt>
                <c:pt idx="2681">
                  <c:v>39917</c:v>
                </c:pt>
                <c:pt idx="2682">
                  <c:v>39918</c:v>
                </c:pt>
                <c:pt idx="2683">
                  <c:v>39919</c:v>
                </c:pt>
                <c:pt idx="2684">
                  <c:v>39920</c:v>
                </c:pt>
                <c:pt idx="2685">
                  <c:v>39923</c:v>
                </c:pt>
                <c:pt idx="2686">
                  <c:v>39924</c:v>
                </c:pt>
                <c:pt idx="2687">
                  <c:v>39925</c:v>
                </c:pt>
                <c:pt idx="2688">
                  <c:v>39926</c:v>
                </c:pt>
                <c:pt idx="2689">
                  <c:v>39927</c:v>
                </c:pt>
                <c:pt idx="2690">
                  <c:v>39930</c:v>
                </c:pt>
                <c:pt idx="2691">
                  <c:v>39931</c:v>
                </c:pt>
                <c:pt idx="2692">
                  <c:v>39932</c:v>
                </c:pt>
                <c:pt idx="2693">
                  <c:v>39933</c:v>
                </c:pt>
                <c:pt idx="2694">
                  <c:v>39934</c:v>
                </c:pt>
                <c:pt idx="2695">
                  <c:v>39937</c:v>
                </c:pt>
                <c:pt idx="2696">
                  <c:v>39938</c:v>
                </c:pt>
                <c:pt idx="2697">
                  <c:v>39939</c:v>
                </c:pt>
                <c:pt idx="2698">
                  <c:v>39940</c:v>
                </c:pt>
                <c:pt idx="2699">
                  <c:v>39941</c:v>
                </c:pt>
                <c:pt idx="2700">
                  <c:v>39944</c:v>
                </c:pt>
                <c:pt idx="2701">
                  <c:v>39945</c:v>
                </c:pt>
                <c:pt idx="2702">
                  <c:v>39946</c:v>
                </c:pt>
                <c:pt idx="2703">
                  <c:v>39947</c:v>
                </c:pt>
                <c:pt idx="2704">
                  <c:v>39948</c:v>
                </c:pt>
                <c:pt idx="2705">
                  <c:v>39951</c:v>
                </c:pt>
                <c:pt idx="2706">
                  <c:v>39952</c:v>
                </c:pt>
                <c:pt idx="2707">
                  <c:v>39953</c:v>
                </c:pt>
                <c:pt idx="2708">
                  <c:v>39954</c:v>
                </c:pt>
                <c:pt idx="2709">
                  <c:v>39955</c:v>
                </c:pt>
                <c:pt idx="2710">
                  <c:v>39958</c:v>
                </c:pt>
                <c:pt idx="2711">
                  <c:v>39959</c:v>
                </c:pt>
                <c:pt idx="2712">
                  <c:v>39960</c:v>
                </c:pt>
                <c:pt idx="2713">
                  <c:v>39961</c:v>
                </c:pt>
                <c:pt idx="2714">
                  <c:v>39962</c:v>
                </c:pt>
                <c:pt idx="2715">
                  <c:v>39965</c:v>
                </c:pt>
                <c:pt idx="2716">
                  <c:v>39966</c:v>
                </c:pt>
                <c:pt idx="2717">
                  <c:v>39967</c:v>
                </c:pt>
                <c:pt idx="2718">
                  <c:v>39968</c:v>
                </c:pt>
                <c:pt idx="2719">
                  <c:v>39969</c:v>
                </c:pt>
                <c:pt idx="2720">
                  <c:v>39972</c:v>
                </c:pt>
                <c:pt idx="2721">
                  <c:v>39973</c:v>
                </c:pt>
                <c:pt idx="2722">
                  <c:v>39974</c:v>
                </c:pt>
                <c:pt idx="2723">
                  <c:v>39975</c:v>
                </c:pt>
                <c:pt idx="2724">
                  <c:v>39976</c:v>
                </c:pt>
                <c:pt idx="2725">
                  <c:v>39979</c:v>
                </c:pt>
                <c:pt idx="2726">
                  <c:v>39980</c:v>
                </c:pt>
                <c:pt idx="2727">
                  <c:v>39981</c:v>
                </c:pt>
                <c:pt idx="2728">
                  <c:v>39982</c:v>
                </c:pt>
                <c:pt idx="2729">
                  <c:v>39983</c:v>
                </c:pt>
                <c:pt idx="2730">
                  <c:v>39986</c:v>
                </c:pt>
                <c:pt idx="2731">
                  <c:v>39987</c:v>
                </c:pt>
                <c:pt idx="2732">
                  <c:v>39988</c:v>
                </c:pt>
                <c:pt idx="2733">
                  <c:v>39989</c:v>
                </c:pt>
                <c:pt idx="2734">
                  <c:v>39990</c:v>
                </c:pt>
                <c:pt idx="2735">
                  <c:v>39993</c:v>
                </c:pt>
                <c:pt idx="2736">
                  <c:v>39994</c:v>
                </c:pt>
                <c:pt idx="2737">
                  <c:v>39995</c:v>
                </c:pt>
                <c:pt idx="2738">
                  <c:v>39996</c:v>
                </c:pt>
                <c:pt idx="2739">
                  <c:v>39997</c:v>
                </c:pt>
                <c:pt idx="2740">
                  <c:v>40000</c:v>
                </c:pt>
                <c:pt idx="2741">
                  <c:v>40001</c:v>
                </c:pt>
                <c:pt idx="2742">
                  <c:v>40002</c:v>
                </c:pt>
                <c:pt idx="2743">
                  <c:v>40003</c:v>
                </c:pt>
                <c:pt idx="2744">
                  <c:v>40004</c:v>
                </c:pt>
                <c:pt idx="2745">
                  <c:v>40007</c:v>
                </c:pt>
                <c:pt idx="2746">
                  <c:v>40008</c:v>
                </c:pt>
                <c:pt idx="2747">
                  <c:v>40009</c:v>
                </c:pt>
                <c:pt idx="2748">
                  <c:v>40010</c:v>
                </c:pt>
                <c:pt idx="2749">
                  <c:v>40011</c:v>
                </c:pt>
                <c:pt idx="2750">
                  <c:v>40014</c:v>
                </c:pt>
                <c:pt idx="2751">
                  <c:v>40015</c:v>
                </c:pt>
                <c:pt idx="2752">
                  <c:v>40016</c:v>
                </c:pt>
                <c:pt idx="2753">
                  <c:v>40017</c:v>
                </c:pt>
                <c:pt idx="2754">
                  <c:v>40018</c:v>
                </c:pt>
                <c:pt idx="2755">
                  <c:v>40021</c:v>
                </c:pt>
                <c:pt idx="2756">
                  <c:v>40022</c:v>
                </c:pt>
                <c:pt idx="2757">
                  <c:v>40023</c:v>
                </c:pt>
                <c:pt idx="2758">
                  <c:v>40024</c:v>
                </c:pt>
                <c:pt idx="2759">
                  <c:v>40025</c:v>
                </c:pt>
                <c:pt idx="2760">
                  <c:v>40028</c:v>
                </c:pt>
                <c:pt idx="2761">
                  <c:v>40029</c:v>
                </c:pt>
                <c:pt idx="2762">
                  <c:v>40030</c:v>
                </c:pt>
                <c:pt idx="2763">
                  <c:v>40031</c:v>
                </c:pt>
                <c:pt idx="2764">
                  <c:v>40032</c:v>
                </c:pt>
                <c:pt idx="2765">
                  <c:v>40035</c:v>
                </c:pt>
                <c:pt idx="2766">
                  <c:v>40036</c:v>
                </c:pt>
                <c:pt idx="2767">
                  <c:v>40037</c:v>
                </c:pt>
                <c:pt idx="2768">
                  <c:v>40038</c:v>
                </c:pt>
                <c:pt idx="2769">
                  <c:v>40039</c:v>
                </c:pt>
                <c:pt idx="2770">
                  <c:v>40042</c:v>
                </c:pt>
                <c:pt idx="2771">
                  <c:v>40043</c:v>
                </c:pt>
                <c:pt idx="2772">
                  <c:v>40044</c:v>
                </c:pt>
                <c:pt idx="2773">
                  <c:v>40045</c:v>
                </c:pt>
                <c:pt idx="2774">
                  <c:v>40046</c:v>
                </c:pt>
                <c:pt idx="2775">
                  <c:v>40049</c:v>
                </c:pt>
                <c:pt idx="2776">
                  <c:v>40050</c:v>
                </c:pt>
                <c:pt idx="2777">
                  <c:v>40051</c:v>
                </c:pt>
                <c:pt idx="2778">
                  <c:v>40052</c:v>
                </c:pt>
                <c:pt idx="2779">
                  <c:v>40053</c:v>
                </c:pt>
                <c:pt idx="2780">
                  <c:v>40056</c:v>
                </c:pt>
                <c:pt idx="2781">
                  <c:v>40057</c:v>
                </c:pt>
                <c:pt idx="2782">
                  <c:v>40058</c:v>
                </c:pt>
                <c:pt idx="2783">
                  <c:v>40059</c:v>
                </c:pt>
                <c:pt idx="2784">
                  <c:v>40060</c:v>
                </c:pt>
                <c:pt idx="2785">
                  <c:v>40063</c:v>
                </c:pt>
                <c:pt idx="2786">
                  <c:v>40064</c:v>
                </c:pt>
                <c:pt idx="2787">
                  <c:v>40065</c:v>
                </c:pt>
                <c:pt idx="2788">
                  <c:v>40066</c:v>
                </c:pt>
                <c:pt idx="2789">
                  <c:v>40067</c:v>
                </c:pt>
                <c:pt idx="2790">
                  <c:v>40070</c:v>
                </c:pt>
                <c:pt idx="2791">
                  <c:v>40071</c:v>
                </c:pt>
                <c:pt idx="2792">
                  <c:v>40072</c:v>
                </c:pt>
                <c:pt idx="2793">
                  <c:v>40073</c:v>
                </c:pt>
                <c:pt idx="2794">
                  <c:v>40074</c:v>
                </c:pt>
                <c:pt idx="2795">
                  <c:v>40077</c:v>
                </c:pt>
                <c:pt idx="2796">
                  <c:v>40078</c:v>
                </c:pt>
                <c:pt idx="2797">
                  <c:v>40079</c:v>
                </c:pt>
                <c:pt idx="2798">
                  <c:v>40080</c:v>
                </c:pt>
                <c:pt idx="2799">
                  <c:v>40081</c:v>
                </c:pt>
                <c:pt idx="2800">
                  <c:v>40084</c:v>
                </c:pt>
                <c:pt idx="2801">
                  <c:v>40085</c:v>
                </c:pt>
                <c:pt idx="2802">
                  <c:v>40086</c:v>
                </c:pt>
                <c:pt idx="2803">
                  <c:v>40087</c:v>
                </c:pt>
                <c:pt idx="2804">
                  <c:v>40088</c:v>
                </c:pt>
                <c:pt idx="2805">
                  <c:v>40091</c:v>
                </c:pt>
                <c:pt idx="2806">
                  <c:v>40092</c:v>
                </c:pt>
                <c:pt idx="2807">
                  <c:v>40093</c:v>
                </c:pt>
                <c:pt idx="2808">
                  <c:v>40094</c:v>
                </c:pt>
                <c:pt idx="2809">
                  <c:v>40095</c:v>
                </c:pt>
                <c:pt idx="2810">
                  <c:v>40098</c:v>
                </c:pt>
                <c:pt idx="2811">
                  <c:v>40099</c:v>
                </c:pt>
                <c:pt idx="2812">
                  <c:v>40100</c:v>
                </c:pt>
                <c:pt idx="2813">
                  <c:v>40101</c:v>
                </c:pt>
                <c:pt idx="2814">
                  <c:v>40102</c:v>
                </c:pt>
                <c:pt idx="2815">
                  <c:v>40105</c:v>
                </c:pt>
                <c:pt idx="2816">
                  <c:v>40106</c:v>
                </c:pt>
                <c:pt idx="2817">
                  <c:v>40107</c:v>
                </c:pt>
                <c:pt idx="2818">
                  <c:v>40108</c:v>
                </c:pt>
                <c:pt idx="2819">
                  <c:v>40109</c:v>
                </c:pt>
                <c:pt idx="2820">
                  <c:v>40112</c:v>
                </c:pt>
                <c:pt idx="2821">
                  <c:v>40113</c:v>
                </c:pt>
                <c:pt idx="2822">
                  <c:v>40114</c:v>
                </c:pt>
                <c:pt idx="2823">
                  <c:v>40115</c:v>
                </c:pt>
                <c:pt idx="2824">
                  <c:v>40116</c:v>
                </c:pt>
                <c:pt idx="2825">
                  <c:v>40119</c:v>
                </c:pt>
                <c:pt idx="2826">
                  <c:v>40120</c:v>
                </c:pt>
                <c:pt idx="2827">
                  <c:v>40121</c:v>
                </c:pt>
                <c:pt idx="2828">
                  <c:v>40122</c:v>
                </c:pt>
                <c:pt idx="2829">
                  <c:v>40123</c:v>
                </c:pt>
                <c:pt idx="2830">
                  <c:v>40126</c:v>
                </c:pt>
                <c:pt idx="2831">
                  <c:v>40127</c:v>
                </c:pt>
                <c:pt idx="2832">
                  <c:v>40128</c:v>
                </c:pt>
                <c:pt idx="2833">
                  <c:v>40129</c:v>
                </c:pt>
                <c:pt idx="2834">
                  <c:v>40130</c:v>
                </c:pt>
                <c:pt idx="2835">
                  <c:v>40133</c:v>
                </c:pt>
                <c:pt idx="2836">
                  <c:v>40134</c:v>
                </c:pt>
                <c:pt idx="2837">
                  <c:v>40135</c:v>
                </c:pt>
                <c:pt idx="2838">
                  <c:v>40136</c:v>
                </c:pt>
                <c:pt idx="2839">
                  <c:v>40137</c:v>
                </c:pt>
                <c:pt idx="2840">
                  <c:v>40140</c:v>
                </c:pt>
                <c:pt idx="2841">
                  <c:v>40141</c:v>
                </c:pt>
                <c:pt idx="2842">
                  <c:v>40142</c:v>
                </c:pt>
                <c:pt idx="2843">
                  <c:v>40143</c:v>
                </c:pt>
                <c:pt idx="2844">
                  <c:v>40144</c:v>
                </c:pt>
                <c:pt idx="2845">
                  <c:v>40147</c:v>
                </c:pt>
                <c:pt idx="2846">
                  <c:v>40148</c:v>
                </c:pt>
                <c:pt idx="2847">
                  <c:v>40149</c:v>
                </c:pt>
                <c:pt idx="2848">
                  <c:v>40150</c:v>
                </c:pt>
                <c:pt idx="2849">
                  <c:v>40151</c:v>
                </c:pt>
                <c:pt idx="2850">
                  <c:v>40154</c:v>
                </c:pt>
                <c:pt idx="2851">
                  <c:v>40155</c:v>
                </c:pt>
                <c:pt idx="2852">
                  <c:v>40156</c:v>
                </c:pt>
                <c:pt idx="2853">
                  <c:v>40157</c:v>
                </c:pt>
                <c:pt idx="2854">
                  <c:v>40158</c:v>
                </c:pt>
                <c:pt idx="2855">
                  <c:v>40161</c:v>
                </c:pt>
                <c:pt idx="2856">
                  <c:v>40162</c:v>
                </c:pt>
                <c:pt idx="2857">
                  <c:v>40163</c:v>
                </c:pt>
                <c:pt idx="2858">
                  <c:v>40164</c:v>
                </c:pt>
                <c:pt idx="2859">
                  <c:v>40165</c:v>
                </c:pt>
                <c:pt idx="2860">
                  <c:v>40168</c:v>
                </c:pt>
                <c:pt idx="2861">
                  <c:v>40169</c:v>
                </c:pt>
                <c:pt idx="2862">
                  <c:v>40170</c:v>
                </c:pt>
                <c:pt idx="2863">
                  <c:v>40171</c:v>
                </c:pt>
                <c:pt idx="2864">
                  <c:v>40172</c:v>
                </c:pt>
                <c:pt idx="2865">
                  <c:v>40175</c:v>
                </c:pt>
                <c:pt idx="2866">
                  <c:v>40176</c:v>
                </c:pt>
                <c:pt idx="2867">
                  <c:v>40177</c:v>
                </c:pt>
                <c:pt idx="2868">
                  <c:v>40178</c:v>
                </c:pt>
                <c:pt idx="2869">
                  <c:v>40179</c:v>
                </c:pt>
                <c:pt idx="2870">
                  <c:v>40182</c:v>
                </c:pt>
                <c:pt idx="2871">
                  <c:v>40183</c:v>
                </c:pt>
                <c:pt idx="2872">
                  <c:v>40184</c:v>
                </c:pt>
                <c:pt idx="2873">
                  <c:v>40185</c:v>
                </c:pt>
                <c:pt idx="2874">
                  <c:v>40186</c:v>
                </c:pt>
                <c:pt idx="2875">
                  <c:v>40189</c:v>
                </c:pt>
                <c:pt idx="2876">
                  <c:v>40190</c:v>
                </c:pt>
                <c:pt idx="2877">
                  <c:v>40191</c:v>
                </c:pt>
                <c:pt idx="2878">
                  <c:v>40192</c:v>
                </c:pt>
                <c:pt idx="2879">
                  <c:v>40193</c:v>
                </c:pt>
                <c:pt idx="2880">
                  <c:v>40196</c:v>
                </c:pt>
                <c:pt idx="2881">
                  <c:v>40197</c:v>
                </c:pt>
                <c:pt idx="2882">
                  <c:v>40198</c:v>
                </c:pt>
                <c:pt idx="2883">
                  <c:v>40199</c:v>
                </c:pt>
                <c:pt idx="2884">
                  <c:v>40200</c:v>
                </c:pt>
                <c:pt idx="2885">
                  <c:v>40203</c:v>
                </c:pt>
                <c:pt idx="2886">
                  <c:v>40204</c:v>
                </c:pt>
                <c:pt idx="2887">
                  <c:v>40205</c:v>
                </c:pt>
                <c:pt idx="2888">
                  <c:v>40206</c:v>
                </c:pt>
                <c:pt idx="2889">
                  <c:v>40207</c:v>
                </c:pt>
                <c:pt idx="2890">
                  <c:v>40210</c:v>
                </c:pt>
                <c:pt idx="2891">
                  <c:v>40211</c:v>
                </c:pt>
                <c:pt idx="2892">
                  <c:v>40212</c:v>
                </c:pt>
                <c:pt idx="2893">
                  <c:v>40213</c:v>
                </c:pt>
                <c:pt idx="2894">
                  <c:v>40214</c:v>
                </c:pt>
                <c:pt idx="2895">
                  <c:v>40217</c:v>
                </c:pt>
                <c:pt idx="2896">
                  <c:v>40218</c:v>
                </c:pt>
                <c:pt idx="2897">
                  <c:v>40219</c:v>
                </c:pt>
                <c:pt idx="2898">
                  <c:v>40220</c:v>
                </c:pt>
                <c:pt idx="2899">
                  <c:v>40221</c:v>
                </c:pt>
                <c:pt idx="2900">
                  <c:v>40224</c:v>
                </c:pt>
                <c:pt idx="2901">
                  <c:v>40225</c:v>
                </c:pt>
                <c:pt idx="2902">
                  <c:v>40226</c:v>
                </c:pt>
                <c:pt idx="2903">
                  <c:v>40227</c:v>
                </c:pt>
                <c:pt idx="2904">
                  <c:v>40228</c:v>
                </c:pt>
                <c:pt idx="2905">
                  <c:v>40231</c:v>
                </c:pt>
                <c:pt idx="2906">
                  <c:v>40232</c:v>
                </c:pt>
                <c:pt idx="2907">
                  <c:v>40233</c:v>
                </c:pt>
                <c:pt idx="2908">
                  <c:v>40234</c:v>
                </c:pt>
                <c:pt idx="2909">
                  <c:v>40235</c:v>
                </c:pt>
                <c:pt idx="2910">
                  <c:v>40238</c:v>
                </c:pt>
                <c:pt idx="2911">
                  <c:v>40239</c:v>
                </c:pt>
                <c:pt idx="2912">
                  <c:v>40240</c:v>
                </c:pt>
                <c:pt idx="2913">
                  <c:v>40241</c:v>
                </c:pt>
                <c:pt idx="2914">
                  <c:v>40242</c:v>
                </c:pt>
                <c:pt idx="2915">
                  <c:v>40245</c:v>
                </c:pt>
                <c:pt idx="2916">
                  <c:v>40246</c:v>
                </c:pt>
                <c:pt idx="2917">
                  <c:v>40247</c:v>
                </c:pt>
                <c:pt idx="2918">
                  <c:v>40248</c:v>
                </c:pt>
                <c:pt idx="2919">
                  <c:v>40249</c:v>
                </c:pt>
                <c:pt idx="2920">
                  <c:v>40252</c:v>
                </c:pt>
                <c:pt idx="2921">
                  <c:v>40253</c:v>
                </c:pt>
                <c:pt idx="2922">
                  <c:v>40254</c:v>
                </c:pt>
                <c:pt idx="2923">
                  <c:v>40255</c:v>
                </c:pt>
                <c:pt idx="2924">
                  <c:v>40256</c:v>
                </c:pt>
                <c:pt idx="2925">
                  <c:v>40259</c:v>
                </c:pt>
                <c:pt idx="2926">
                  <c:v>40260</c:v>
                </c:pt>
                <c:pt idx="2927">
                  <c:v>40261</c:v>
                </c:pt>
                <c:pt idx="2928">
                  <c:v>40262</c:v>
                </c:pt>
                <c:pt idx="2929">
                  <c:v>40263</c:v>
                </c:pt>
                <c:pt idx="2930">
                  <c:v>40266</c:v>
                </c:pt>
                <c:pt idx="2931">
                  <c:v>40267</c:v>
                </c:pt>
                <c:pt idx="2932">
                  <c:v>40268</c:v>
                </c:pt>
                <c:pt idx="2933">
                  <c:v>40269</c:v>
                </c:pt>
                <c:pt idx="2934">
                  <c:v>40270</c:v>
                </c:pt>
                <c:pt idx="2935">
                  <c:v>40273</c:v>
                </c:pt>
                <c:pt idx="2936">
                  <c:v>40274</c:v>
                </c:pt>
                <c:pt idx="2937">
                  <c:v>40275</c:v>
                </c:pt>
                <c:pt idx="2938">
                  <c:v>40276</c:v>
                </c:pt>
                <c:pt idx="2939">
                  <c:v>40277</c:v>
                </c:pt>
                <c:pt idx="2940">
                  <c:v>40280</c:v>
                </c:pt>
                <c:pt idx="2941">
                  <c:v>40281</c:v>
                </c:pt>
                <c:pt idx="2942">
                  <c:v>40282</c:v>
                </c:pt>
                <c:pt idx="2943">
                  <c:v>40283</c:v>
                </c:pt>
                <c:pt idx="2944">
                  <c:v>40284</c:v>
                </c:pt>
                <c:pt idx="2945">
                  <c:v>40287</c:v>
                </c:pt>
                <c:pt idx="2946">
                  <c:v>40288</c:v>
                </c:pt>
                <c:pt idx="2947">
                  <c:v>40289</c:v>
                </c:pt>
                <c:pt idx="2948">
                  <c:v>40290</c:v>
                </c:pt>
                <c:pt idx="2949">
                  <c:v>40291</c:v>
                </c:pt>
                <c:pt idx="2950">
                  <c:v>40294</c:v>
                </c:pt>
                <c:pt idx="2951">
                  <c:v>40295</c:v>
                </c:pt>
                <c:pt idx="2952">
                  <c:v>40296</c:v>
                </c:pt>
                <c:pt idx="2953">
                  <c:v>40297</c:v>
                </c:pt>
                <c:pt idx="2954">
                  <c:v>40298</c:v>
                </c:pt>
                <c:pt idx="2955">
                  <c:v>40301</c:v>
                </c:pt>
                <c:pt idx="2956">
                  <c:v>40302</c:v>
                </c:pt>
                <c:pt idx="2957">
                  <c:v>40303</c:v>
                </c:pt>
                <c:pt idx="2958">
                  <c:v>40304</c:v>
                </c:pt>
                <c:pt idx="2959">
                  <c:v>40305</c:v>
                </c:pt>
                <c:pt idx="2960">
                  <c:v>40308</c:v>
                </c:pt>
                <c:pt idx="2961">
                  <c:v>40309</c:v>
                </c:pt>
                <c:pt idx="2962">
                  <c:v>40310</c:v>
                </c:pt>
                <c:pt idx="2963">
                  <c:v>40311</c:v>
                </c:pt>
                <c:pt idx="2964">
                  <c:v>40312</c:v>
                </c:pt>
                <c:pt idx="2965">
                  <c:v>40315</c:v>
                </c:pt>
                <c:pt idx="2966">
                  <c:v>40316</c:v>
                </c:pt>
                <c:pt idx="2967">
                  <c:v>40317</c:v>
                </c:pt>
                <c:pt idx="2968">
                  <c:v>40318</c:v>
                </c:pt>
                <c:pt idx="2969">
                  <c:v>40319</c:v>
                </c:pt>
                <c:pt idx="2970">
                  <c:v>40322</c:v>
                </c:pt>
                <c:pt idx="2971">
                  <c:v>40323</c:v>
                </c:pt>
                <c:pt idx="2972">
                  <c:v>40324</c:v>
                </c:pt>
                <c:pt idx="2973">
                  <c:v>40325</c:v>
                </c:pt>
                <c:pt idx="2974">
                  <c:v>40326</c:v>
                </c:pt>
                <c:pt idx="2975">
                  <c:v>40329</c:v>
                </c:pt>
                <c:pt idx="2976">
                  <c:v>40330</c:v>
                </c:pt>
                <c:pt idx="2977">
                  <c:v>40331</c:v>
                </c:pt>
                <c:pt idx="2978">
                  <c:v>40332</c:v>
                </c:pt>
                <c:pt idx="2979">
                  <c:v>40333</c:v>
                </c:pt>
                <c:pt idx="2980">
                  <c:v>40336</c:v>
                </c:pt>
                <c:pt idx="2981">
                  <c:v>40337</c:v>
                </c:pt>
                <c:pt idx="2982">
                  <c:v>40338</c:v>
                </c:pt>
                <c:pt idx="2983">
                  <c:v>40339</c:v>
                </c:pt>
                <c:pt idx="2984">
                  <c:v>40340</c:v>
                </c:pt>
                <c:pt idx="2985">
                  <c:v>40343</c:v>
                </c:pt>
                <c:pt idx="2986">
                  <c:v>40344</c:v>
                </c:pt>
                <c:pt idx="2987">
                  <c:v>40345</c:v>
                </c:pt>
                <c:pt idx="2988">
                  <c:v>40346</c:v>
                </c:pt>
                <c:pt idx="2989">
                  <c:v>40347</c:v>
                </c:pt>
                <c:pt idx="2990">
                  <c:v>40350</c:v>
                </c:pt>
                <c:pt idx="2991">
                  <c:v>40351</c:v>
                </c:pt>
                <c:pt idx="2992">
                  <c:v>40352</c:v>
                </c:pt>
                <c:pt idx="2993">
                  <c:v>40353</c:v>
                </c:pt>
                <c:pt idx="2994">
                  <c:v>40354</c:v>
                </c:pt>
                <c:pt idx="2995">
                  <c:v>40357</c:v>
                </c:pt>
                <c:pt idx="2996">
                  <c:v>40358</c:v>
                </c:pt>
                <c:pt idx="2997">
                  <c:v>40359</c:v>
                </c:pt>
                <c:pt idx="2998">
                  <c:v>40360</c:v>
                </c:pt>
                <c:pt idx="2999">
                  <c:v>40361</c:v>
                </c:pt>
                <c:pt idx="3000">
                  <c:v>40364</c:v>
                </c:pt>
                <c:pt idx="3001">
                  <c:v>40365</c:v>
                </c:pt>
                <c:pt idx="3002">
                  <c:v>40366</c:v>
                </c:pt>
                <c:pt idx="3003">
                  <c:v>40367</c:v>
                </c:pt>
                <c:pt idx="3004">
                  <c:v>40368</c:v>
                </c:pt>
                <c:pt idx="3005">
                  <c:v>40371</c:v>
                </c:pt>
                <c:pt idx="3006">
                  <c:v>40372</c:v>
                </c:pt>
                <c:pt idx="3007">
                  <c:v>40373</c:v>
                </c:pt>
                <c:pt idx="3008">
                  <c:v>40374</c:v>
                </c:pt>
                <c:pt idx="3009">
                  <c:v>40375</c:v>
                </c:pt>
                <c:pt idx="3010">
                  <c:v>40378</c:v>
                </c:pt>
                <c:pt idx="3011">
                  <c:v>40379</c:v>
                </c:pt>
                <c:pt idx="3012">
                  <c:v>40380</c:v>
                </c:pt>
                <c:pt idx="3013">
                  <c:v>40381</c:v>
                </c:pt>
                <c:pt idx="3014">
                  <c:v>40382</c:v>
                </c:pt>
                <c:pt idx="3015">
                  <c:v>40385</c:v>
                </c:pt>
                <c:pt idx="3016">
                  <c:v>40386</c:v>
                </c:pt>
                <c:pt idx="3017">
                  <c:v>40387</c:v>
                </c:pt>
                <c:pt idx="3018">
                  <c:v>40388</c:v>
                </c:pt>
                <c:pt idx="3019">
                  <c:v>40389</c:v>
                </c:pt>
                <c:pt idx="3020">
                  <c:v>40392</c:v>
                </c:pt>
                <c:pt idx="3021">
                  <c:v>40393</c:v>
                </c:pt>
                <c:pt idx="3022">
                  <c:v>40394</c:v>
                </c:pt>
                <c:pt idx="3023">
                  <c:v>40395</c:v>
                </c:pt>
                <c:pt idx="3024">
                  <c:v>40396</c:v>
                </c:pt>
                <c:pt idx="3025">
                  <c:v>40399</c:v>
                </c:pt>
                <c:pt idx="3026">
                  <c:v>40400</c:v>
                </c:pt>
                <c:pt idx="3027">
                  <c:v>40401</c:v>
                </c:pt>
                <c:pt idx="3028">
                  <c:v>40402</c:v>
                </c:pt>
                <c:pt idx="3029">
                  <c:v>40403</c:v>
                </c:pt>
                <c:pt idx="3030">
                  <c:v>40406</c:v>
                </c:pt>
                <c:pt idx="3031">
                  <c:v>40407</c:v>
                </c:pt>
                <c:pt idx="3032">
                  <c:v>40408</c:v>
                </c:pt>
                <c:pt idx="3033">
                  <c:v>40409</c:v>
                </c:pt>
                <c:pt idx="3034">
                  <c:v>40410</c:v>
                </c:pt>
                <c:pt idx="3035">
                  <c:v>40413</c:v>
                </c:pt>
                <c:pt idx="3036">
                  <c:v>40414</c:v>
                </c:pt>
                <c:pt idx="3037">
                  <c:v>40415</c:v>
                </c:pt>
                <c:pt idx="3038">
                  <c:v>40416</c:v>
                </c:pt>
                <c:pt idx="3039">
                  <c:v>40417</c:v>
                </c:pt>
                <c:pt idx="3040">
                  <c:v>40420</c:v>
                </c:pt>
                <c:pt idx="3041">
                  <c:v>40421</c:v>
                </c:pt>
                <c:pt idx="3042">
                  <c:v>40422</c:v>
                </c:pt>
                <c:pt idx="3043">
                  <c:v>40423</c:v>
                </c:pt>
                <c:pt idx="3044">
                  <c:v>40424</c:v>
                </c:pt>
                <c:pt idx="3045">
                  <c:v>40427</c:v>
                </c:pt>
                <c:pt idx="3046">
                  <c:v>40428</c:v>
                </c:pt>
                <c:pt idx="3047">
                  <c:v>40429</c:v>
                </c:pt>
                <c:pt idx="3048">
                  <c:v>40430</c:v>
                </c:pt>
                <c:pt idx="3049">
                  <c:v>40431</c:v>
                </c:pt>
                <c:pt idx="3050">
                  <c:v>40434</c:v>
                </c:pt>
                <c:pt idx="3051">
                  <c:v>40435</c:v>
                </c:pt>
                <c:pt idx="3052">
                  <c:v>40436</c:v>
                </c:pt>
                <c:pt idx="3053">
                  <c:v>40437</c:v>
                </c:pt>
                <c:pt idx="3054">
                  <c:v>40438</c:v>
                </c:pt>
                <c:pt idx="3055">
                  <c:v>40441</c:v>
                </c:pt>
                <c:pt idx="3056">
                  <c:v>40442</c:v>
                </c:pt>
                <c:pt idx="3057">
                  <c:v>40443</c:v>
                </c:pt>
                <c:pt idx="3058">
                  <c:v>40444</c:v>
                </c:pt>
                <c:pt idx="3059">
                  <c:v>40445</c:v>
                </c:pt>
                <c:pt idx="3060">
                  <c:v>40448</c:v>
                </c:pt>
                <c:pt idx="3061">
                  <c:v>40449</c:v>
                </c:pt>
                <c:pt idx="3062">
                  <c:v>40450</c:v>
                </c:pt>
                <c:pt idx="3063">
                  <c:v>40451</c:v>
                </c:pt>
                <c:pt idx="3064">
                  <c:v>40452</c:v>
                </c:pt>
                <c:pt idx="3065">
                  <c:v>40455</c:v>
                </c:pt>
                <c:pt idx="3066">
                  <c:v>40456</c:v>
                </c:pt>
                <c:pt idx="3067">
                  <c:v>40457</c:v>
                </c:pt>
                <c:pt idx="3068">
                  <c:v>40458</c:v>
                </c:pt>
                <c:pt idx="3069">
                  <c:v>40459</c:v>
                </c:pt>
                <c:pt idx="3070">
                  <c:v>40462</c:v>
                </c:pt>
                <c:pt idx="3071">
                  <c:v>40463</c:v>
                </c:pt>
                <c:pt idx="3072">
                  <c:v>40464</c:v>
                </c:pt>
                <c:pt idx="3073">
                  <c:v>40465</c:v>
                </c:pt>
                <c:pt idx="3074">
                  <c:v>40466</c:v>
                </c:pt>
                <c:pt idx="3075">
                  <c:v>40469</c:v>
                </c:pt>
                <c:pt idx="3076">
                  <c:v>40470</c:v>
                </c:pt>
                <c:pt idx="3077">
                  <c:v>40471</c:v>
                </c:pt>
                <c:pt idx="3078">
                  <c:v>40472</c:v>
                </c:pt>
                <c:pt idx="3079">
                  <c:v>40473</c:v>
                </c:pt>
                <c:pt idx="3080">
                  <c:v>40476</c:v>
                </c:pt>
                <c:pt idx="3081">
                  <c:v>40477</c:v>
                </c:pt>
                <c:pt idx="3082">
                  <c:v>40478</c:v>
                </c:pt>
                <c:pt idx="3083">
                  <c:v>40479</c:v>
                </c:pt>
                <c:pt idx="3084">
                  <c:v>40480</c:v>
                </c:pt>
                <c:pt idx="3085">
                  <c:v>40483</c:v>
                </c:pt>
                <c:pt idx="3086">
                  <c:v>40484</c:v>
                </c:pt>
                <c:pt idx="3087">
                  <c:v>40485</c:v>
                </c:pt>
                <c:pt idx="3088">
                  <c:v>40486</c:v>
                </c:pt>
                <c:pt idx="3089">
                  <c:v>40487</c:v>
                </c:pt>
                <c:pt idx="3090">
                  <c:v>40490</c:v>
                </c:pt>
                <c:pt idx="3091">
                  <c:v>40491</c:v>
                </c:pt>
                <c:pt idx="3092">
                  <c:v>40492</c:v>
                </c:pt>
                <c:pt idx="3093">
                  <c:v>40493</c:v>
                </c:pt>
                <c:pt idx="3094">
                  <c:v>40494</c:v>
                </c:pt>
                <c:pt idx="3095">
                  <c:v>40497</c:v>
                </c:pt>
                <c:pt idx="3096">
                  <c:v>40498</c:v>
                </c:pt>
                <c:pt idx="3097">
                  <c:v>40499</c:v>
                </c:pt>
                <c:pt idx="3098">
                  <c:v>40500</c:v>
                </c:pt>
                <c:pt idx="3099">
                  <c:v>40501</c:v>
                </c:pt>
                <c:pt idx="3100">
                  <c:v>40504</c:v>
                </c:pt>
                <c:pt idx="3101">
                  <c:v>40505</c:v>
                </c:pt>
                <c:pt idx="3102">
                  <c:v>40506</c:v>
                </c:pt>
                <c:pt idx="3103">
                  <c:v>40507</c:v>
                </c:pt>
                <c:pt idx="3104">
                  <c:v>40508</c:v>
                </c:pt>
                <c:pt idx="3105">
                  <c:v>40511</c:v>
                </c:pt>
                <c:pt idx="3106">
                  <c:v>40512</c:v>
                </c:pt>
                <c:pt idx="3107">
                  <c:v>40513</c:v>
                </c:pt>
                <c:pt idx="3108">
                  <c:v>40514</c:v>
                </c:pt>
                <c:pt idx="3109">
                  <c:v>40515</c:v>
                </c:pt>
                <c:pt idx="3110">
                  <c:v>40518</c:v>
                </c:pt>
                <c:pt idx="3111">
                  <c:v>40519</c:v>
                </c:pt>
                <c:pt idx="3112">
                  <c:v>40520</c:v>
                </c:pt>
                <c:pt idx="3113">
                  <c:v>40521</c:v>
                </c:pt>
                <c:pt idx="3114">
                  <c:v>40522</c:v>
                </c:pt>
                <c:pt idx="3115">
                  <c:v>40525</c:v>
                </c:pt>
                <c:pt idx="3116">
                  <c:v>40526</c:v>
                </c:pt>
                <c:pt idx="3117">
                  <c:v>40527</c:v>
                </c:pt>
                <c:pt idx="3118">
                  <c:v>40528</c:v>
                </c:pt>
                <c:pt idx="3119">
                  <c:v>40529</c:v>
                </c:pt>
                <c:pt idx="3120">
                  <c:v>40532</c:v>
                </c:pt>
                <c:pt idx="3121">
                  <c:v>40533</c:v>
                </c:pt>
                <c:pt idx="3122">
                  <c:v>40534</c:v>
                </c:pt>
                <c:pt idx="3123">
                  <c:v>40535</c:v>
                </c:pt>
                <c:pt idx="3124">
                  <c:v>40536</c:v>
                </c:pt>
                <c:pt idx="3125">
                  <c:v>40539</c:v>
                </c:pt>
                <c:pt idx="3126">
                  <c:v>40540</c:v>
                </c:pt>
                <c:pt idx="3127">
                  <c:v>40541</c:v>
                </c:pt>
                <c:pt idx="3128">
                  <c:v>40542</c:v>
                </c:pt>
                <c:pt idx="3129">
                  <c:v>40543</c:v>
                </c:pt>
                <c:pt idx="3130">
                  <c:v>40546</c:v>
                </c:pt>
                <c:pt idx="3131">
                  <c:v>40547</c:v>
                </c:pt>
                <c:pt idx="3132">
                  <c:v>40548</c:v>
                </c:pt>
                <c:pt idx="3133">
                  <c:v>40549</c:v>
                </c:pt>
                <c:pt idx="3134">
                  <c:v>40550</c:v>
                </c:pt>
                <c:pt idx="3135">
                  <c:v>40553</c:v>
                </c:pt>
                <c:pt idx="3136">
                  <c:v>40554</c:v>
                </c:pt>
                <c:pt idx="3137">
                  <c:v>40555</c:v>
                </c:pt>
                <c:pt idx="3138">
                  <c:v>40556</c:v>
                </c:pt>
                <c:pt idx="3139">
                  <c:v>40557</c:v>
                </c:pt>
                <c:pt idx="3140">
                  <c:v>40560</c:v>
                </c:pt>
                <c:pt idx="3141">
                  <c:v>40561</c:v>
                </c:pt>
                <c:pt idx="3142">
                  <c:v>40562</c:v>
                </c:pt>
                <c:pt idx="3143">
                  <c:v>40563</c:v>
                </c:pt>
                <c:pt idx="3144">
                  <c:v>40564</c:v>
                </c:pt>
                <c:pt idx="3145">
                  <c:v>40567</c:v>
                </c:pt>
                <c:pt idx="3146">
                  <c:v>40568</c:v>
                </c:pt>
                <c:pt idx="3147">
                  <c:v>40569</c:v>
                </c:pt>
                <c:pt idx="3148">
                  <c:v>40570</c:v>
                </c:pt>
                <c:pt idx="3149">
                  <c:v>40571</c:v>
                </c:pt>
                <c:pt idx="3150">
                  <c:v>40574</c:v>
                </c:pt>
                <c:pt idx="3151">
                  <c:v>40575</c:v>
                </c:pt>
                <c:pt idx="3152">
                  <c:v>40576</c:v>
                </c:pt>
                <c:pt idx="3153">
                  <c:v>40577</c:v>
                </c:pt>
                <c:pt idx="3154">
                  <c:v>40578</c:v>
                </c:pt>
                <c:pt idx="3155">
                  <c:v>40581</c:v>
                </c:pt>
                <c:pt idx="3156">
                  <c:v>40582</c:v>
                </c:pt>
                <c:pt idx="3157">
                  <c:v>40583</c:v>
                </c:pt>
                <c:pt idx="3158">
                  <c:v>40584</c:v>
                </c:pt>
                <c:pt idx="3159">
                  <c:v>40585</c:v>
                </c:pt>
                <c:pt idx="3160">
                  <c:v>40588</c:v>
                </c:pt>
                <c:pt idx="3161">
                  <c:v>40589</c:v>
                </c:pt>
                <c:pt idx="3162">
                  <c:v>40590</c:v>
                </c:pt>
                <c:pt idx="3163">
                  <c:v>40591</c:v>
                </c:pt>
                <c:pt idx="3164">
                  <c:v>40592</c:v>
                </c:pt>
                <c:pt idx="3165">
                  <c:v>40595</c:v>
                </c:pt>
                <c:pt idx="3166">
                  <c:v>40596</c:v>
                </c:pt>
                <c:pt idx="3167">
                  <c:v>40597</c:v>
                </c:pt>
                <c:pt idx="3168">
                  <c:v>40598</c:v>
                </c:pt>
                <c:pt idx="3169">
                  <c:v>40599</c:v>
                </c:pt>
                <c:pt idx="3170">
                  <c:v>40602</c:v>
                </c:pt>
                <c:pt idx="3171">
                  <c:v>40603</c:v>
                </c:pt>
                <c:pt idx="3172">
                  <c:v>40604</c:v>
                </c:pt>
                <c:pt idx="3173">
                  <c:v>40605</c:v>
                </c:pt>
                <c:pt idx="3174">
                  <c:v>40606</c:v>
                </c:pt>
                <c:pt idx="3175">
                  <c:v>40609</c:v>
                </c:pt>
                <c:pt idx="3176">
                  <c:v>40610</c:v>
                </c:pt>
                <c:pt idx="3177">
                  <c:v>40611</c:v>
                </c:pt>
                <c:pt idx="3178">
                  <c:v>40612</c:v>
                </c:pt>
                <c:pt idx="3179">
                  <c:v>40613</c:v>
                </c:pt>
                <c:pt idx="3180">
                  <c:v>40616</c:v>
                </c:pt>
                <c:pt idx="3181">
                  <c:v>40617</c:v>
                </c:pt>
                <c:pt idx="3182">
                  <c:v>40618</c:v>
                </c:pt>
                <c:pt idx="3183">
                  <c:v>40619</c:v>
                </c:pt>
                <c:pt idx="3184">
                  <c:v>40620</c:v>
                </c:pt>
                <c:pt idx="3185">
                  <c:v>40623</c:v>
                </c:pt>
                <c:pt idx="3186">
                  <c:v>40624</c:v>
                </c:pt>
                <c:pt idx="3187">
                  <c:v>40625</c:v>
                </c:pt>
                <c:pt idx="3188">
                  <c:v>40626</c:v>
                </c:pt>
                <c:pt idx="3189">
                  <c:v>40627</c:v>
                </c:pt>
                <c:pt idx="3190">
                  <c:v>40630</c:v>
                </c:pt>
                <c:pt idx="3191">
                  <c:v>40631</c:v>
                </c:pt>
                <c:pt idx="3192">
                  <c:v>40632</c:v>
                </c:pt>
                <c:pt idx="3193">
                  <c:v>40633</c:v>
                </c:pt>
                <c:pt idx="3194">
                  <c:v>40634</c:v>
                </c:pt>
                <c:pt idx="3195">
                  <c:v>40637</c:v>
                </c:pt>
                <c:pt idx="3196">
                  <c:v>40638</c:v>
                </c:pt>
                <c:pt idx="3197">
                  <c:v>40639</c:v>
                </c:pt>
                <c:pt idx="3198">
                  <c:v>40640</c:v>
                </c:pt>
                <c:pt idx="3199">
                  <c:v>40641</c:v>
                </c:pt>
                <c:pt idx="3200">
                  <c:v>40644</c:v>
                </c:pt>
                <c:pt idx="3201">
                  <c:v>40645</c:v>
                </c:pt>
                <c:pt idx="3202">
                  <c:v>40646</c:v>
                </c:pt>
                <c:pt idx="3203">
                  <c:v>40647</c:v>
                </c:pt>
                <c:pt idx="3204">
                  <c:v>40648</c:v>
                </c:pt>
                <c:pt idx="3205">
                  <c:v>40651</c:v>
                </c:pt>
                <c:pt idx="3206">
                  <c:v>40652</c:v>
                </c:pt>
                <c:pt idx="3207">
                  <c:v>40653</c:v>
                </c:pt>
                <c:pt idx="3208">
                  <c:v>40654</c:v>
                </c:pt>
                <c:pt idx="3209">
                  <c:v>40655</c:v>
                </c:pt>
                <c:pt idx="3210">
                  <c:v>40658</c:v>
                </c:pt>
                <c:pt idx="3211">
                  <c:v>40659</c:v>
                </c:pt>
                <c:pt idx="3212">
                  <c:v>40660</c:v>
                </c:pt>
                <c:pt idx="3213">
                  <c:v>40661</c:v>
                </c:pt>
                <c:pt idx="3214">
                  <c:v>40662</c:v>
                </c:pt>
                <c:pt idx="3215">
                  <c:v>40665</c:v>
                </c:pt>
                <c:pt idx="3216">
                  <c:v>40666</c:v>
                </c:pt>
                <c:pt idx="3217">
                  <c:v>40667</c:v>
                </c:pt>
                <c:pt idx="3218">
                  <c:v>40668</c:v>
                </c:pt>
                <c:pt idx="3219">
                  <c:v>40669</c:v>
                </c:pt>
                <c:pt idx="3220">
                  <c:v>40672</c:v>
                </c:pt>
                <c:pt idx="3221">
                  <c:v>40673</c:v>
                </c:pt>
                <c:pt idx="3222">
                  <c:v>40674</c:v>
                </c:pt>
                <c:pt idx="3223">
                  <c:v>40675</c:v>
                </c:pt>
                <c:pt idx="3224">
                  <c:v>40676</c:v>
                </c:pt>
                <c:pt idx="3225">
                  <c:v>40679</c:v>
                </c:pt>
                <c:pt idx="3226">
                  <c:v>40680</c:v>
                </c:pt>
                <c:pt idx="3227">
                  <c:v>40681</c:v>
                </c:pt>
                <c:pt idx="3228">
                  <c:v>40682</c:v>
                </c:pt>
                <c:pt idx="3229">
                  <c:v>40683</c:v>
                </c:pt>
                <c:pt idx="3230">
                  <c:v>40686</c:v>
                </c:pt>
                <c:pt idx="3231">
                  <c:v>40687</c:v>
                </c:pt>
                <c:pt idx="3232">
                  <c:v>40688</c:v>
                </c:pt>
                <c:pt idx="3233">
                  <c:v>40689</c:v>
                </c:pt>
                <c:pt idx="3234">
                  <c:v>40690</c:v>
                </c:pt>
                <c:pt idx="3235">
                  <c:v>40693</c:v>
                </c:pt>
                <c:pt idx="3236">
                  <c:v>40694</c:v>
                </c:pt>
                <c:pt idx="3237">
                  <c:v>40695</c:v>
                </c:pt>
                <c:pt idx="3238">
                  <c:v>40696</c:v>
                </c:pt>
                <c:pt idx="3239">
                  <c:v>40697</c:v>
                </c:pt>
                <c:pt idx="3240">
                  <c:v>40700</c:v>
                </c:pt>
                <c:pt idx="3241">
                  <c:v>40701</c:v>
                </c:pt>
                <c:pt idx="3242">
                  <c:v>40702</c:v>
                </c:pt>
                <c:pt idx="3243">
                  <c:v>40703</c:v>
                </c:pt>
                <c:pt idx="3244">
                  <c:v>40704</c:v>
                </c:pt>
                <c:pt idx="3245">
                  <c:v>40707</c:v>
                </c:pt>
                <c:pt idx="3246">
                  <c:v>40708</c:v>
                </c:pt>
                <c:pt idx="3247">
                  <c:v>40709</c:v>
                </c:pt>
                <c:pt idx="3248">
                  <c:v>40710</c:v>
                </c:pt>
                <c:pt idx="3249">
                  <c:v>40711</c:v>
                </c:pt>
                <c:pt idx="3250">
                  <c:v>40714</c:v>
                </c:pt>
                <c:pt idx="3251">
                  <c:v>40715</c:v>
                </c:pt>
                <c:pt idx="3252">
                  <c:v>40716</c:v>
                </c:pt>
                <c:pt idx="3253">
                  <c:v>40717</c:v>
                </c:pt>
                <c:pt idx="3254">
                  <c:v>40718</c:v>
                </c:pt>
                <c:pt idx="3255">
                  <c:v>40721</c:v>
                </c:pt>
                <c:pt idx="3256">
                  <c:v>40722</c:v>
                </c:pt>
                <c:pt idx="3257">
                  <c:v>40723</c:v>
                </c:pt>
                <c:pt idx="3258">
                  <c:v>40724</c:v>
                </c:pt>
                <c:pt idx="3259">
                  <c:v>40725</c:v>
                </c:pt>
                <c:pt idx="3260">
                  <c:v>40728</c:v>
                </c:pt>
                <c:pt idx="3261">
                  <c:v>40729</c:v>
                </c:pt>
                <c:pt idx="3262">
                  <c:v>40730</c:v>
                </c:pt>
                <c:pt idx="3263">
                  <c:v>40731</c:v>
                </c:pt>
                <c:pt idx="3264">
                  <c:v>40732</c:v>
                </c:pt>
                <c:pt idx="3265">
                  <c:v>40735</c:v>
                </c:pt>
                <c:pt idx="3266">
                  <c:v>40736</c:v>
                </c:pt>
                <c:pt idx="3267">
                  <c:v>40737</c:v>
                </c:pt>
                <c:pt idx="3268">
                  <c:v>40738</c:v>
                </c:pt>
                <c:pt idx="3269">
                  <c:v>40739</c:v>
                </c:pt>
                <c:pt idx="3270">
                  <c:v>40742</c:v>
                </c:pt>
                <c:pt idx="3271">
                  <c:v>40743</c:v>
                </c:pt>
                <c:pt idx="3272">
                  <c:v>40744</c:v>
                </c:pt>
                <c:pt idx="3273">
                  <c:v>40745</c:v>
                </c:pt>
                <c:pt idx="3274">
                  <c:v>40746</c:v>
                </c:pt>
                <c:pt idx="3275">
                  <c:v>40749</c:v>
                </c:pt>
                <c:pt idx="3276">
                  <c:v>40750</c:v>
                </c:pt>
                <c:pt idx="3277">
                  <c:v>40751</c:v>
                </c:pt>
                <c:pt idx="3278">
                  <c:v>40752</c:v>
                </c:pt>
                <c:pt idx="3279">
                  <c:v>40753</c:v>
                </c:pt>
                <c:pt idx="3280">
                  <c:v>40756</c:v>
                </c:pt>
                <c:pt idx="3281">
                  <c:v>40757</c:v>
                </c:pt>
                <c:pt idx="3282">
                  <c:v>40758</c:v>
                </c:pt>
                <c:pt idx="3283">
                  <c:v>40759</c:v>
                </c:pt>
                <c:pt idx="3284">
                  <c:v>40760</c:v>
                </c:pt>
                <c:pt idx="3285">
                  <c:v>40763</c:v>
                </c:pt>
                <c:pt idx="3286">
                  <c:v>40764</c:v>
                </c:pt>
                <c:pt idx="3287">
                  <c:v>40765</c:v>
                </c:pt>
                <c:pt idx="3288">
                  <c:v>40766</c:v>
                </c:pt>
                <c:pt idx="3289">
                  <c:v>40767</c:v>
                </c:pt>
                <c:pt idx="3290">
                  <c:v>40770</c:v>
                </c:pt>
                <c:pt idx="3291">
                  <c:v>40771</c:v>
                </c:pt>
                <c:pt idx="3292">
                  <c:v>40772</c:v>
                </c:pt>
                <c:pt idx="3293">
                  <c:v>40773</c:v>
                </c:pt>
                <c:pt idx="3294">
                  <c:v>40774</c:v>
                </c:pt>
                <c:pt idx="3295">
                  <c:v>40777</c:v>
                </c:pt>
                <c:pt idx="3296">
                  <c:v>40778</c:v>
                </c:pt>
                <c:pt idx="3297">
                  <c:v>40779</c:v>
                </c:pt>
                <c:pt idx="3298">
                  <c:v>40780</c:v>
                </c:pt>
                <c:pt idx="3299">
                  <c:v>40781</c:v>
                </c:pt>
                <c:pt idx="3300">
                  <c:v>40784</c:v>
                </c:pt>
                <c:pt idx="3301">
                  <c:v>40785</c:v>
                </c:pt>
                <c:pt idx="3302">
                  <c:v>40786</c:v>
                </c:pt>
                <c:pt idx="3303">
                  <c:v>40787</c:v>
                </c:pt>
                <c:pt idx="3304">
                  <c:v>40788</c:v>
                </c:pt>
                <c:pt idx="3305">
                  <c:v>40791</c:v>
                </c:pt>
                <c:pt idx="3306">
                  <c:v>40792</c:v>
                </c:pt>
                <c:pt idx="3307">
                  <c:v>40793</c:v>
                </c:pt>
                <c:pt idx="3308">
                  <c:v>40794</c:v>
                </c:pt>
                <c:pt idx="3309">
                  <c:v>40795</c:v>
                </c:pt>
                <c:pt idx="3310">
                  <c:v>40798</c:v>
                </c:pt>
                <c:pt idx="3311">
                  <c:v>40799</c:v>
                </c:pt>
                <c:pt idx="3312">
                  <c:v>40800</c:v>
                </c:pt>
                <c:pt idx="3313">
                  <c:v>40801</c:v>
                </c:pt>
                <c:pt idx="3314">
                  <c:v>40802</c:v>
                </c:pt>
                <c:pt idx="3315">
                  <c:v>40805</c:v>
                </c:pt>
                <c:pt idx="3316">
                  <c:v>40806</c:v>
                </c:pt>
                <c:pt idx="3317">
                  <c:v>40807</c:v>
                </c:pt>
                <c:pt idx="3318">
                  <c:v>40808</c:v>
                </c:pt>
                <c:pt idx="3319">
                  <c:v>40809</c:v>
                </c:pt>
                <c:pt idx="3320">
                  <c:v>40812</c:v>
                </c:pt>
                <c:pt idx="3321">
                  <c:v>40813</c:v>
                </c:pt>
                <c:pt idx="3322">
                  <c:v>40814</c:v>
                </c:pt>
                <c:pt idx="3323">
                  <c:v>40815</c:v>
                </c:pt>
                <c:pt idx="3324">
                  <c:v>40816</c:v>
                </c:pt>
                <c:pt idx="3325">
                  <c:v>40819</c:v>
                </c:pt>
                <c:pt idx="3326">
                  <c:v>40820</c:v>
                </c:pt>
                <c:pt idx="3327">
                  <c:v>40821</c:v>
                </c:pt>
                <c:pt idx="3328">
                  <c:v>40822</c:v>
                </c:pt>
                <c:pt idx="3329">
                  <c:v>40823</c:v>
                </c:pt>
                <c:pt idx="3330">
                  <c:v>40826</c:v>
                </c:pt>
                <c:pt idx="3331">
                  <c:v>40827</c:v>
                </c:pt>
                <c:pt idx="3332">
                  <c:v>40828</c:v>
                </c:pt>
                <c:pt idx="3333">
                  <c:v>40829</c:v>
                </c:pt>
                <c:pt idx="3334">
                  <c:v>40830</c:v>
                </c:pt>
                <c:pt idx="3335">
                  <c:v>40833</c:v>
                </c:pt>
                <c:pt idx="3336">
                  <c:v>40834</c:v>
                </c:pt>
                <c:pt idx="3337">
                  <c:v>40835</c:v>
                </c:pt>
                <c:pt idx="3338">
                  <c:v>40836</c:v>
                </c:pt>
                <c:pt idx="3339">
                  <c:v>40837</c:v>
                </c:pt>
                <c:pt idx="3340">
                  <c:v>40840</c:v>
                </c:pt>
                <c:pt idx="3341">
                  <c:v>40841</c:v>
                </c:pt>
                <c:pt idx="3342">
                  <c:v>40842</c:v>
                </c:pt>
                <c:pt idx="3343">
                  <c:v>40843</c:v>
                </c:pt>
                <c:pt idx="3344">
                  <c:v>40844</c:v>
                </c:pt>
                <c:pt idx="3345">
                  <c:v>40847</c:v>
                </c:pt>
                <c:pt idx="3346">
                  <c:v>40848</c:v>
                </c:pt>
                <c:pt idx="3347">
                  <c:v>40849</c:v>
                </c:pt>
                <c:pt idx="3348">
                  <c:v>40850</c:v>
                </c:pt>
                <c:pt idx="3349">
                  <c:v>40851</c:v>
                </c:pt>
                <c:pt idx="3350">
                  <c:v>40854</c:v>
                </c:pt>
                <c:pt idx="3351">
                  <c:v>40855</c:v>
                </c:pt>
                <c:pt idx="3352">
                  <c:v>40856</c:v>
                </c:pt>
                <c:pt idx="3353">
                  <c:v>40857</c:v>
                </c:pt>
                <c:pt idx="3354">
                  <c:v>40858</c:v>
                </c:pt>
                <c:pt idx="3355">
                  <c:v>40861</c:v>
                </c:pt>
                <c:pt idx="3356">
                  <c:v>40862</c:v>
                </c:pt>
                <c:pt idx="3357">
                  <c:v>40863</c:v>
                </c:pt>
                <c:pt idx="3358">
                  <c:v>40864</c:v>
                </c:pt>
                <c:pt idx="3359">
                  <c:v>40865</c:v>
                </c:pt>
                <c:pt idx="3360">
                  <c:v>40868</c:v>
                </c:pt>
                <c:pt idx="3361">
                  <c:v>40869</c:v>
                </c:pt>
                <c:pt idx="3362">
                  <c:v>40870</c:v>
                </c:pt>
                <c:pt idx="3363">
                  <c:v>40871</c:v>
                </c:pt>
                <c:pt idx="3364">
                  <c:v>40872</c:v>
                </c:pt>
                <c:pt idx="3365">
                  <c:v>40875</c:v>
                </c:pt>
                <c:pt idx="3366">
                  <c:v>40876</c:v>
                </c:pt>
                <c:pt idx="3367">
                  <c:v>40877</c:v>
                </c:pt>
                <c:pt idx="3368">
                  <c:v>40878</c:v>
                </c:pt>
                <c:pt idx="3369">
                  <c:v>40879</c:v>
                </c:pt>
                <c:pt idx="3370">
                  <c:v>40882</c:v>
                </c:pt>
                <c:pt idx="3371">
                  <c:v>40883</c:v>
                </c:pt>
                <c:pt idx="3372">
                  <c:v>40884</c:v>
                </c:pt>
                <c:pt idx="3373">
                  <c:v>40885</c:v>
                </c:pt>
                <c:pt idx="3374">
                  <c:v>40886</c:v>
                </c:pt>
                <c:pt idx="3375">
                  <c:v>40889</c:v>
                </c:pt>
                <c:pt idx="3376">
                  <c:v>40890</c:v>
                </c:pt>
                <c:pt idx="3377">
                  <c:v>40891</c:v>
                </c:pt>
                <c:pt idx="3378">
                  <c:v>40892</c:v>
                </c:pt>
                <c:pt idx="3379">
                  <c:v>40893</c:v>
                </c:pt>
                <c:pt idx="3380">
                  <c:v>40896</c:v>
                </c:pt>
                <c:pt idx="3381">
                  <c:v>40897</c:v>
                </c:pt>
                <c:pt idx="3382">
                  <c:v>40898</c:v>
                </c:pt>
                <c:pt idx="3383">
                  <c:v>40899</c:v>
                </c:pt>
                <c:pt idx="3384">
                  <c:v>40900</c:v>
                </c:pt>
                <c:pt idx="3385">
                  <c:v>40903</c:v>
                </c:pt>
                <c:pt idx="3386">
                  <c:v>40904</c:v>
                </c:pt>
                <c:pt idx="3387">
                  <c:v>40905</c:v>
                </c:pt>
                <c:pt idx="3388">
                  <c:v>40906</c:v>
                </c:pt>
                <c:pt idx="3389">
                  <c:v>40907</c:v>
                </c:pt>
                <c:pt idx="3390">
                  <c:v>40910</c:v>
                </c:pt>
                <c:pt idx="3391">
                  <c:v>40911</c:v>
                </c:pt>
                <c:pt idx="3392">
                  <c:v>40912</c:v>
                </c:pt>
                <c:pt idx="3393">
                  <c:v>40913</c:v>
                </c:pt>
                <c:pt idx="3394">
                  <c:v>40914</c:v>
                </c:pt>
                <c:pt idx="3395">
                  <c:v>40917</c:v>
                </c:pt>
                <c:pt idx="3396">
                  <c:v>40918</c:v>
                </c:pt>
                <c:pt idx="3397">
                  <c:v>40919</c:v>
                </c:pt>
                <c:pt idx="3398">
                  <c:v>40920</c:v>
                </c:pt>
                <c:pt idx="3399">
                  <c:v>40921</c:v>
                </c:pt>
                <c:pt idx="3400">
                  <c:v>40924</c:v>
                </c:pt>
                <c:pt idx="3401">
                  <c:v>40925</c:v>
                </c:pt>
                <c:pt idx="3402">
                  <c:v>40926</c:v>
                </c:pt>
                <c:pt idx="3403">
                  <c:v>40927</c:v>
                </c:pt>
                <c:pt idx="3404">
                  <c:v>40928</c:v>
                </c:pt>
                <c:pt idx="3405">
                  <c:v>40931</c:v>
                </c:pt>
                <c:pt idx="3406">
                  <c:v>40932</c:v>
                </c:pt>
                <c:pt idx="3407">
                  <c:v>40933</c:v>
                </c:pt>
                <c:pt idx="3408">
                  <c:v>40934</c:v>
                </c:pt>
                <c:pt idx="3409">
                  <c:v>40935</c:v>
                </c:pt>
                <c:pt idx="3410">
                  <c:v>40938</c:v>
                </c:pt>
                <c:pt idx="3411">
                  <c:v>40939</c:v>
                </c:pt>
                <c:pt idx="3412">
                  <c:v>40940</c:v>
                </c:pt>
                <c:pt idx="3413">
                  <c:v>40941</c:v>
                </c:pt>
                <c:pt idx="3414">
                  <c:v>40942</c:v>
                </c:pt>
                <c:pt idx="3415">
                  <c:v>40945</c:v>
                </c:pt>
                <c:pt idx="3416">
                  <c:v>40946</c:v>
                </c:pt>
                <c:pt idx="3417">
                  <c:v>40947</c:v>
                </c:pt>
                <c:pt idx="3418">
                  <c:v>40948</c:v>
                </c:pt>
                <c:pt idx="3419">
                  <c:v>40949</c:v>
                </c:pt>
                <c:pt idx="3420">
                  <c:v>40952</c:v>
                </c:pt>
                <c:pt idx="3421">
                  <c:v>40953</c:v>
                </c:pt>
                <c:pt idx="3422">
                  <c:v>40954</c:v>
                </c:pt>
                <c:pt idx="3423">
                  <c:v>40955</c:v>
                </c:pt>
                <c:pt idx="3424">
                  <c:v>40956</c:v>
                </c:pt>
                <c:pt idx="3425">
                  <c:v>40959</c:v>
                </c:pt>
                <c:pt idx="3426">
                  <c:v>40960</c:v>
                </c:pt>
                <c:pt idx="3427">
                  <c:v>40961</c:v>
                </c:pt>
                <c:pt idx="3428">
                  <c:v>40962</c:v>
                </c:pt>
                <c:pt idx="3429">
                  <c:v>40963</c:v>
                </c:pt>
                <c:pt idx="3430">
                  <c:v>40966</c:v>
                </c:pt>
                <c:pt idx="3431">
                  <c:v>40967</c:v>
                </c:pt>
                <c:pt idx="3432">
                  <c:v>40968</c:v>
                </c:pt>
                <c:pt idx="3433">
                  <c:v>40969</c:v>
                </c:pt>
                <c:pt idx="3434">
                  <c:v>40970</c:v>
                </c:pt>
                <c:pt idx="3435">
                  <c:v>40973</c:v>
                </c:pt>
                <c:pt idx="3436">
                  <c:v>40974</c:v>
                </c:pt>
                <c:pt idx="3437">
                  <c:v>40975</c:v>
                </c:pt>
                <c:pt idx="3438">
                  <c:v>40976</c:v>
                </c:pt>
                <c:pt idx="3439">
                  <c:v>40977</c:v>
                </c:pt>
                <c:pt idx="3440">
                  <c:v>40980</c:v>
                </c:pt>
                <c:pt idx="3441">
                  <c:v>40981</c:v>
                </c:pt>
                <c:pt idx="3442">
                  <c:v>40982</c:v>
                </c:pt>
                <c:pt idx="3443">
                  <c:v>40983</c:v>
                </c:pt>
                <c:pt idx="3444">
                  <c:v>40984</c:v>
                </c:pt>
                <c:pt idx="3445">
                  <c:v>40987</c:v>
                </c:pt>
                <c:pt idx="3446">
                  <c:v>40988</c:v>
                </c:pt>
                <c:pt idx="3447">
                  <c:v>40989</c:v>
                </c:pt>
                <c:pt idx="3448">
                  <c:v>40990</c:v>
                </c:pt>
                <c:pt idx="3449">
                  <c:v>40991</c:v>
                </c:pt>
                <c:pt idx="3450">
                  <c:v>40994</c:v>
                </c:pt>
                <c:pt idx="3451">
                  <c:v>40995</c:v>
                </c:pt>
                <c:pt idx="3452">
                  <c:v>40996</c:v>
                </c:pt>
                <c:pt idx="3453">
                  <c:v>40997</c:v>
                </c:pt>
                <c:pt idx="3454">
                  <c:v>40998</c:v>
                </c:pt>
                <c:pt idx="3455">
                  <c:v>41001</c:v>
                </c:pt>
                <c:pt idx="3456">
                  <c:v>41002</c:v>
                </c:pt>
                <c:pt idx="3457">
                  <c:v>41003</c:v>
                </c:pt>
                <c:pt idx="3458">
                  <c:v>41004</c:v>
                </c:pt>
                <c:pt idx="3459">
                  <c:v>41005</c:v>
                </c:pt>
                <c:pt idx="3460">
                  <c:v>41008</c:v>
                </c:pt>
                <c:pt idx="3461">
                  <c:v>41009</c:v>
                </c:pt>
                <c:pt idx="3462">
                  <c:v>41010</c:v>
                </c:pt>
                <c:pt idx="3463">
                  <c:v>41011</c:v>
                </c:pt>
                <c:pt idx="3464">
                  <c:v>41012</c:v>
                </c:pt>
                <c:pt idx="3465">
                  <c:v>41015</c:v>
                </c:pt>
                <c:pt idx="3466">
                  <c:v>41016</c:v>
                </c:pt>
                <c:pt idx="3467">
                  <c:v>41017</c:v>
                </c:pt>
                <c:pt idx="3468">
                  <c:v>41018</c:v>
                </c:pt>
                <c:pt idx="3469">
                  <c:v>41019</c:v>
                </c:pt>
                <c:pt idx="3470">
                  <c:v>41022</c:v>
                </c:pt>
                <c:pt idx="3471">
                  <c:v>41023</c:v>
                </c:pt>
                <c:pt idx="3472">
                  <c:v>41024</c:v>
                </c:pt>
                <c:pt idx="3473">
                  <c:v>41025</c:v>
                </c:pt>
                <c:pt idx="3474">
                  <c:v>41026</c:v>
                </c:pt>
                <c:pt idx="3475">
                  <c:v>41029</c:v>
                </c:pt>
                <c:pt idx="3476">
                  <c:v>41030</c:v>
                </c:pt>
                <c:pt idx="3477">
                  <c:v>41031</c:v>
                </c:pt>
                <c:pt idx="3478">
                  <c:v>41032</c:v>
                </c:pt>
                <c:pt idx="3479">
                  <c:v>41033</c:v>
                </c:pt>
                <c:pt idx="3480">
                  <c:v>41036</c:v>
                </c:pt>
                <c:pt idx="3481">
                  <c:v>41037</c:v>
                </c:pt>
                <c:pt idx="3482">
                  <c:v>41038</c:v>
                </c:pt>
                <c:pt idx="3483">
                  <c:v>41039</c:v>
                </c:pt>
                <c:pt idx="3484">
                  <c:v>41040</c:v>
                </c:pt>
                <c:pt idx="3485">
                  <c:v>41043</c:v>
                </c:pt>
                <c:pt idx="3486">
                  <c:v>41044</c:v>
                </c:pt>
                <c:pt idx="3487">
                  <c:v>41045</c:v>
                </c:pt>
                <c:pt idx="3488">
                  <c:v>41046</c:v>
                </c:pt>
                <c:pt idx="3489">
                  <c:v>41047</c:v>
                </c:pt>
                <c:pt idx="3490">
                  <c:v>41050</c:v>
                </c:pt>
                <c:pt idx="3491">
                  <c:v>41051</c:v>
                </c:pt>
                <c:pt idx="3492">
                  <c:v>41052</c:v>
                </c:pt>
                <c:pt idx="3493">
                  <c:v>41053</c:v>
                </c:pt>
                <c:pt idx="3494">
                  <c:v>41054</c:v>
                </c:pt>
                <c:pt idx="3495">
                  <c:v>41057</c:v>
                </c:pt>
                <c:pt idx="3496">
                  <c:v>41058</c:v>
                </c:pt>
                <c:pt idx="3497">
                  <c:v>41059</c:v>
                </c:pt>
                <c:pt idx="3498">
                  <c:v>41060</c:v>
                </c:pt>
                <c:pt idx="3499">
                  <c:v>41061</c:v>
                </c:pt>
                <c:pt idx="3500">
                  <c:v>41064</c:v>
                </c:pt>
                <c:pt idx="3501">
                  <c:v>41065</c:v>
                </c:pt>
                <c:pt idx="3502">
                  <c:v>41066</c:v>
                </c:pt>
                <c:pt idx="3503">
                  <c:v>41067</c:v>
                </c:pt>
                <c:pt idx="3504">
                  <c:v>41068</c:v>
                </c:pt>
                <c:pt idx="3505">
                  <c:v>41071</c:v>
                </c:pt>
                <c:pt idx="3506">
                  <c:v>41072</c:v>
                </c:pt>
                <c:pt idx="3507">
                  <c:v>41073</c:v>
                </c:pt>
                <c:pt idx="3508">
                  <c:v>41074</c:v>
                </c:pt>
                <c:pt idx="3509">
                  <c:v>41075</c:v>
                </c:pt>
                <c:pt idx="3510">
                  <c:v>41078</c:v>
                </c:pt>
                <c:pt idx="3511">
                  <c:v>41079</c:v>
                </c:pt>
                <c:pt idx="3512">
                  <c:v>41080</c:v>
                </c:pt>
                <c:pt idx="3513">
                  <c:v>41081</c:v>
                </c:pt>
                <c:pt idx="3514">
                  <c:v>41082</c:v>
                </c:pt>
                <c:pt idx="3515">
                  <c:v>41085</c:v>
                </c:pt>
                <c:pt idx="3516">
                  <c:v>41086</c:v>
                </c:pt>
                <c:pt idx="3517">
                  <c:v>41087</c:v>
                </c:pt>
                <c:pt idx="3518">
                  <c:v>41088</c:v>
                </c:pt>
                <c:pt idx="3519">
                  <c:v>41089</c:v>
                </c:pt>
                <c:pt idx="3520">
                  <c:v>41092</c:v>
                </c:pt>
                <c:pt idx="3521">
                  <c:v>41093</c:v>
                </c:pt>
                <c:pt idx="3522">
                  <c:v>41094</c:v>
                </c:pt>
                <c:pt idx="3523">
                  <c:v>41095</c:v>
                </c:pt>
                <c:pt idx="3524">
                  <c:v>41096</c:v>
                </c:pt>
                <c:pt idx="3525">
                  <c:v>41099</c:v>
                </c:pt>
                <c:pt idx="3526">
                  <c:v>41100</c:v>
                </c:pt>
                <c:pt idx="3527">
                  <c:v>41101</c:v>
                </c:pt>
                <c:pt idx="3528">
                  <c:v>41102</c:v>
                </c:pt>
                <c:pt idx="3529">
                  <c:v>41103</c:v>
                </c:pt>
                <c:pt idx="3530">
                  <c:v>41106</c:v>
                </c:pt>
                <c:pt idx="3531">
                  <c:v>41107</c:v>
                </c:pt>
                <c:pt idx="3532">
                  <c:v>41108</c:v>
                </c:pt>
                <c:pt idx="3533">
                  <c:v>41109</c:v>
                </c:pt>
                <c:pt idx="3534">
                  <c:v>41110</c:v>
                </c:pt>
                <c:pt idx="3535">
                  <c:v>41113</c:v>
                </c:pt>
                <c:pt idx="3536">
                  <c:v>41114</c:v>
                </c:pt>
                <c:pt idx="3537">
                  <c:v>41115</c:v>
                </c:pt>
                <c:pt idx="3538">
                  <c:v>41116</c:v>
                </c:pt>
                <c:pt idx="3539">
                  <c:v>41117</c:v>
                </c:pt>
                <c:pt idx="3540">
                  <c:v>41120</c:v>
                </c:pt>
                <c:pt idx="3541">
                  <c:v>41121</c:v>
                </c:pt>
                <c:pt idx="3542">
                  <c:v>41122</c:v>
                </c:pt>
                <c:pt idx="3543">
                  <c:v>41123</c:v>
                </c:pt>
                <c:pt idx="3544">
                  <c:v>41124</c:v>
                </c:pt>
                <c:pt idx="3545">
                  <c:v>41127</c:v>
                </c:pt>
                <c:pt idx="3546">
                  <c:v>41128</c:v>
                </c:pt>
                <c:pt idx="3547">
                  <c:v>41129</c:v>
                </c:pt>
                <c:pt idx="3548">
                  <c:v>41130</c:v>
                </c:pt>
                <c:pt idx="3549">
                  <c:v>41131</c:v>
                </c:pt>
                <c:pt idx="3550">
                  <c:v>41134</c:v>
                </c:pt>
                <c:pt idx="3551">
                  <c:v>41135</c:v>
                </c:pt>
                <c:pt idx="3552">
                  <c:v>41136</c:v>
                </c:pt>
                <c:pt idx="3553">
                  <c:v>41137</c:v>
                </c:pt>
                <c:pt idx="3554">
                  <c:v>41138</c:v>
                </c:pt>
                <c:pt idx="3555">
                  <c:v>41141</c:v>
                </c:pt>
                <c:pt idx="3556">
                  <c:v>41142</c:v>
                </c:pt>
                <c:pt idx="3557">
                  <c:v>41143</c:v>
                </c:pt>
                <c:pt idx="3558">
                  <c:v>41144</c:v>
                </c:pt>
                <c:pt idx="3559">
                  <c:v>41145</c:v>
                </c:pt>
                <c:pt idx="3560">
                  <c:v>41148</c:v>
                </c:pt>
                <c:pt idx="3561">
                  <c:v>41149</c:v>
                </c:pt>
                <c:pt idx="3562">
                  <c:v>41150</c:v>
                </c:pt>
                <c:pt idx="3563">
                  <c:v>41151</c:v>
                </c:pt>
                <c:pt idx="3564">
                  <c:v>41152</c:v>
                </c:pt>
                <c:pt idx="3565">
                  <c:v>41155</c:v>
                </c:pt>
                <c:pt idx="3566">
                  <c:v>41156</c:v>
                </c:pt>
                <c:pt idx="3567">
                  <c:v>41157</c:v>
                </c:pt>
                <c:pt idx="3568">
                  <c:v>41158</c:v>
                </c:pt>
                <c:pt idx="3569">
                  <c:v>41159</c:v>
                </c:pt>
                <c:pt idx="3570">
                  <c:v>41162</c:v>
                </c:pt>
                <c:pt idx="3571">
                  <c:v>41163</c:v>
                </c:pt>
                <c:pt idx="3572">
                  <c:v>41164</c:v>
                </c:pt>
                <c:pt idx="3573">
                  <c:v>41165</c:v>
                </c:pt>
                <c:pt idx="3574">
                  <c:v>41166</c:v>
                </c:pt>
                <c:pt idx="3575">
                  <c:v>41169</c:v>
                </c:pt>
                <c:pt idx="3576">
                  <c:v>41170</c:v>
                </c:pt>
                <c:pt idx="3577">
                  <c:v>41171</c:v>
                </c:pt>
                <c:pt idx="3578">
                  <c:v>41172</c:v>
                </c:pt>
                <c:pt idx="3579">
                  <c:v>41173</c:v>
                </c:pt>
                <c:pt idx="3580">
                  <c:v>41176</c:v>
                </c:pt>
                <c:pt idx="3581">
                  <c:v>41177</c:v>
                </c:pt>
                <c:pt idx="3582">
                  <c:v>41178</c:v>
                </c:pt>
                <c:pt idx="3583">
                  <c:v>41179</c:v>
                </c:pt>
                <c:pt idx="3584">
                  <c:v>41180</c:v>
                </c:pt>
                <c:pt idx="3585">
                  <c:v>41183</c:v>
                </c:pt>
                <c:pt idx="3586">
                  <c:v>41184</c:v>
                </c:pt>
                <c:pt idx="3587">
                  <c:v>41185</c:v>
                </c:pt>
                <c:pt idx="3588">
                  <c:v>41186</c:v>
                </c:pt>
                <c:pt idx="3589">
                  <c:v>41187</c:v>
                </c:pt>
                <c:pt idx="3590">
                  <c:v>41190</c:v>
                </c:pt>
                <c:pt idx="3591">
                  <c:v>41191</c:v>
                </c:pt>
                <c:pt idx="3592">
                  <c:v>41192</c:v>
                </c:pt>
                <c:pt idx="3593">
                  <c:v>41193</c:v>
                </c:pt>
                <c:pt idx="3594">
                  <c:v>41194</c:v>
                </c:pt>
                <c:pt idx="3595">
                  <c:v>41197</c:v>
                </c:pt>
                <c:pt idx="3596">
                  <c:v>41198</c:v>
                </c:pt>
                <c:pt idx="3597">
                  <c:v>41199</c:v>
                </c:pt>
                <c:pt idx="3598">
                  <c:v>41200</c:v>
                </c:pt>
                <c:pt idx="3599">
                  <c:v>41201</c:v>
                </c:pt>
                <c:pt idx="3600">
                  <c:v>41204</c:v>
                </c:pt>
                <c:pt idx="3601">
                  <c:v>41205</c:v>
                </c:pt>
                <c:pt idx="3602">
                  <c:v>41206</c:v>
                </c:pt>
                <c:pt idx="3603">
                  <c:v>41207</c:v>
                </c:pt>
                <c:pt idx="3604">
                  <c:v>41208</c:v>
                </c:pt>
                <c:pt idx="3605">
                  <c:v>41211</c:v>
                </c:pt>
                <c:pt idx="3606">
                  <c:v>41212</c:v>
                </c:pt>
                <c:pt idx="3607">
                  <c:v>41213</c:v>
                </c:pt>
                <c:pt idx="3608">
                  <c:v>41214</c:v>
                </c:pt>
                <c:pt idx="3609">
                  <c:v>41215</c:v>
                </c:pt>
                <c:pt idx="3610">
                  <c:v>41218</c:v>
                </c:pt>
                <c:pt idx="3611">
                  <c:v>41219</c:v>
                </c:pt>
                <c:pt idx="3612">
                  <c:v>41220</c:v>
                </c:pt>
                <c:pt idx="3613">
                  <c:v>41221</c:v>
                </c:pt>
                <c:pt idx="3614">
                  <c:v>41222</c:v>
                </c:pt>
                <c:pt idx="3615">
                  <c:v>41225</c:v>
                </c:pt>
                <c:pt idx="3616">
                  <c:v>41226</c:v>
                </c:pt>
                <c:pt idx="3617">
                  <c:v>41227</c:v>
                </c:pt>
                <c:pt idx="3618">
                  <c:v>41228</c:v>
                </c:pt>
                <c:pt idx="3619">
                  <c:v>41229</c:v>
                </c:pt>
                <c:pt idx="3620">
                  <c:v>41232</c:v>
                </c:pt>
                <c:pt idx="3621">
                  <c:v>41233</c:v>
                </c:pt>
                <c:pt idx="3622">
                  <c:v>41234</c:v>
                </c:pt>
                <c:pt idx="3623">
                  <c:v>41235</c:v>
                </c:pt>
                <c:pt idx="3624">
                  <c:v>41236</c:v>
                </c:pt>
                <c:pt idx="3625">
                  <c:v>41239</c:v>
                </c:pt>
                <c:pt idx="3626">
                  <c:v>41240</c:v>
                </c:pt>
                <c:pt idx="3627">
                  <c:v>41241</c:v>
                </c:pt>
                <c:pt idx="3628">
                  <c:v>41242</c:v>
                </c:pt>
                <c:pt idx="3629">
                  <c:v>41243</c:v>
                </c:pt>
                <c:pt idx="3630">
                  <c:v>41246</c:v>
                </c:pt>
                <c:pt idx="3631">
                  <c:v>41247</c:v>
                </c:pt>
                <c:pt idx="3632">
                  <c:v>41248</c:v>
                </c:pt>
                <c:pt idx="3633">
                  <c:v>41249</c:v>
                </c:pt>
                <c:pt idx="3634">
                  <c:v>41250</c:v>
                </c:pt>
                <c:pt idx="3635">
                  <c:v>41253</c:v>
                </c:pt>
                <c:pt idx="3636">
                  <c:v>41254</c:v>
                </c:pt>
                <c:pt idx="3637">
                  <c:v>41255</c:v>
                </c:pt>
                <c:pt idx="3638">
                  <c:v>41256</c:v>
                </c:pt>
                <c:pt idx="3639">
                  <c:v>41257</c:v>
                </c:pt>
                <c:pt idx="3640">
                  <c:v>41260</c:v>
                </c:pt>
                <c:pt idx="3641">
                  <c:v>41261</c:v>
                </c:pt>
                <c:pt idx="3642">
                  <c:v>41262</c:v>
                </c:pt>
                <c:pt idx="3643">
                  <c:v>41263</c:v>
                </c:pt>
                <c:pt idx="3644">
                  <c:v>41264</c:v>
                </c:pt>
                <c:pt idx="3645">
                  <c:v>41267</c:v>
                </c:pt>
                <c:pt idx="3646">
                  <c:v>41268</c:v>
                </c:pt>
                <c:pt idx="3647">
                  <c:v>41269</c:v>
                </c:pt>
                <c:pt idx="3648">
                  <c:v>41270</c:v>
                </c:pt>
                <c:pt idx="3649">
                  <c:v>41271</c:v>
                </c:pt>
                <c:pt idx="3650">
                  <c:v>41274</c:v>
                </c:pt>
                <c:pt idx="3651">
                  <c:v>41275</c:v>
                </c:pt>
                <c:pt idx="3652">
                  <c:v>41276</c:v>
                </c:pt>
                <c:pt idx="3653">
                  <c:v>41277</c:v>
                </c:pt>
                <c:pt idx="3654">
                  <c:v>41278</c:v>
                </c:pt>
                <c:pt idx="3655">
                  <c:v>41281</c:v>
                </c:pt>
                <c:pt idx="3656">
                  <c:v>41282</c:v>
                </c:pt>
                <c:pt idx="3657">
                  <c:v>41283</c:v>
                </c:pt>
                <c:pt idx="3658">
                  <c:v>41284</c:v>
                </c:pt>
                <c:pt idx="3659">
                  <c:v>41285</c:v>
                </c:pt>
                <c:pt idx="3660">
                  <c:v>41288</c:v>
                </c:pt>
                <c:pt idx="3661">
                  <c:v>41289</c:v>
                </c:pt>
                <c:pt idx="3662">
                  <c:v>41290</c:v>
                </c:pt>
                <c:pt idx="3663">
                  <c:v>41291</c:v>
                </c:pt>
                <c:pt idx="3664">
                  <c:v>41292</c:v>
                </c:pt>
                <c:pt idx="3665">
                  <c:v>41295</c:v>
                </c:pt>
                <c:pt idx="3666">
                  <c:v>41296</c:v>
                </c:pt>
                <c:pt idx="3667">
                  <c:v>41297</c:v>
                </c:pt>
                <c:pt idx="3668">
                  <c:v>41298</c:v>
                </c:pt>
                <c:pt idx="3669">
                  <c:v>41299</c:v>
                </c:pt>
                <c:pt idx="3670">
                  <c:v>41302</c:v>
                </c:pt>
                <c:pt idx="3671">
                  <c:v>41303</c:v>
                </c:pt>
                <c:pt idx="3672">
                  <c:v>41304</c:v>
                </c:pt>
                <c:pt idx="3673">
                  <c:v>41305</c:v>
                </c:pt>
                <c:pt idx="3674">
                  <c:v>41306</c:v>
                </c:pt>
                <c:pt idx="3675">
                  <c:v>41309</c:v>
                </c:pt>
                <c:pt idx="3676">
                  <c:v>41310</c:v>
                </c:pt>
                <c:pt idx="3677">
                  <c:v>41311</c:v>
                </c:pt>
                <c:pt idx="3678">
                  <c:v>41312</c:v>
                </c:pt>
                <c:pt idx="3679">
                  <c:v>41313</c:v>
                </c:pt>
                <c:pt idx="3680">
                  <c:v>41316</c:v>
                </c:pt>
                <c:pt idx="3681">
                  <c:v>41317</c:v>
                </c:pt>
                <c:pt idx="3682">
                  <c:v>41318</c:v>
                </c:pt>
                <c:pt idx="3683">
                  <c:v>41319</c:v>
                </c:pt>
                <c:pt idx="3684">
                  <c:v>41320</c:v>
                </c:pt>
                <c:pt idx="3685">
                  <c:v>41323</c:v>
                </c:pt>
                <c:pt idx="3686">
                  <c:v>41324</c:v>
                </c:pt>
                <c:pt idx="3687">
                  <c:v>41325</c:v>
                </c:pt>
                <c:pt idx="3688">
                  <c:v>41326</c:v>
                </c:pt>
                <c:pt idx="3689">
                  <c:v>41327</c:v>
                </c:pt>
                <c:pt idx="3690">
                  <c:v>41330</c:v>
                </c:pt>
                <c:pt idx="3691">
                  <c:v>41331</c:v>
                </c:pt>
                <c:pt idx="3692">
                  <c:v>41332</c:v>
                </c:pt>
                <c:pt idx="3693">
                  <c:v>41333</c:v>
                </c:pt>
                <c:pt idx="3694">
                  <c:v>41334</c:v>
                </c:pt>
                <c:pt idx="3695">
                  <c:v>41337</c:v>
                </c:pt>
                <c:pt idx="3696">
                  <c:v>41338</c:v>
                </c:pt>
                <c:pt idx="3697">
                  <c:v>41339</c:v>
                </c:pt>
                <c:pt idx="3698">
                  <c:v>41340</c:v>
                </c:pt>
                <c:pt idx="3699">
                  <c:v>41341</c:v>
                </c:pt>
                <c:pt idx="3700">
                  <c:v>41344</c:v>
                </c:pt>
                <c:pt idx="3701">
                  <c:v>41345</c:v>
                </c:pt>
                <c:pt idx="3702">
                  <c:v>41346</c:v>
                </c:pt>
                <c:pt idx="3703">
                  <c:v>41347</c:v>
                </c:pt>
                <c:pt idx="3704">
                  <c:v>41348</c:v>
                </c:pt>
                <c:pt idx="3705">
                  <c:v>41351</c:v>
                </c:pt>
                <c:pt idx="3706">
                  <c:v>41352</c:v>
                </c:pt>
                <c:pt idx="3707">
                  <c:v>41353</c:v>
                </c:pt>
                <c:pt idx="3708">
                  <c:v>41354</c:v>
                </c:pt>
                <c:pt idx="3709">
                  <c:v>41355</c:v>
                </c:pt>
                <c:pt idx="3710">
                  <c:v>41358</c:v>
                </c:pt>
                <c:pt idx="3711">
                  <c:v>41359</c:v>
                </c:pt>
                <c:pt idx="3712">
                  <c:v>41360</c:v>
                </c:pt>
                <c:pt idx="3713">
                  <c:v>41361</c:v>
                </c:pt>
                <c:pt idx="3714">
                  <c:v>41362</c:v>
                </c:pt>
                <c:pt idx="3715">
                  <c:v>41365</c:v>
                </c:pt>
                <c:pt idx="3716">
                  <c:v>41366</c:v>
                </c:pt>
                <c:pt idx="3717">
                  <c:v>41367</c:v>
                </c:pt>
                <c:pt idx="3718">
                  <c:v>41368</c:v>
                </c:pt>
                <c:pt idx="3719">
                  <c:v>41369</c:v>
                </c:pt>
                <c:pt idx="3720">
                  <c:v>41372</c:v>
                </c:pt>
                <c:pt idx="3721">
                  <c:v>41373</c:v>
                </c:pt>
                <c:pt idx="3722">
                  <c:v>41374</c:v>
                </c:pt>
                <c:pt idx="3723">
                  <c:v>41375</c:v>
                </c:pt>
                <c:pt idx="3724">
                  <c:v>41376</c:v>
                </c:pt>
                <c:pt idx="3725">
                  <c:v>41379</c:v>
                </c:pt>
                <c:pt idx="3726">
                  <c:v>41380</c:v>
                </c:pt>
                <c:pt idx="3727">
                  <c:v>41381</c:v>
                </c:pt>
                <c:pt idx="3728">
                  <c:v>41382</c:v>
                </c:pt>
                <c:pt idx="3729">
                  <c:v>41383</c:v>
                </c:pt>
                <c:pt idx="3730">
                  <c:v>41386</c:v>
                </c:pt>
                <c:pt idx="3731">
                  <c:v>41387</c:v>
                </c:pt>
                <c:pt idx="3732">
                  <c:v>41388</c:v>
                </c:pt>
                <c:pt idx="3733">
                  <c:v>41389</c:v>
                </c:pt>
                <c:pt idx="3734">
                  <c:v>41390</c:v>
                </c:pt>
                <c:pt idx="3735">
                  <c:v>41393</c:v>
                </c:pt>
                <c:pt idx="3736">
                  <c:v>41394</c:v>
                </c:pt>
                <c:pt idx="3737">
                  <c:v>41395</c:v>
                </c:pt>
                <c:pt idx="3738">
                  <c:v>41396</c:v>
                </c:pt>
                <c:pt idx="3739">
                  <c:v>41397</c:v>
                </c:pt>
                <c:pt idx="3740">
                  <c:v>41400</c:v>
                </c:pt>
                <c:pt idx="3741">
                  <c:v>41401</c:v>
                </c:pt>
                <c:pt idx="3742">
                  <c:v>41402</c:v>
                </c:pt>
                <c:pt idx="3743">
                  <c:v>41403</c:v>
                </c:pt>
                <c:pt idx="3744">
                  <c:v>41404</c:v>
                </c:pt>
                <c:pt idx="3745">
                  <c:v>41407</c:v>
                </c:pt>
                <c:pt idx="3746">
                  <c:v>41408</c:v>
                </c:pt>
                <c:pt idx="3747">
                  <c:v>41409</c:v>
                </c:pt>
                <c:pt idx="3748">
                  <c:v>41410</c:v>
                </c:pt>
                <c:pt idx="3749">
                  <c:v>41411</c:v>
                </c:pt>
                <c:pt idx="3750">
                  <c:v>41414</c:v>
                </c:pt>
                <c:pt idx="3751">
                  <c:v>41415</c:v>
                </c:pt>
                <c:pt idx="3752">
                  <c:v>41416</c:v>
                </c:pt>
                <c:pt idx="3753">
                  <c:v>41417</c:v>
                </c:pt>
                <c:pt idx="3754">
                  <c:v>41418</c:v>
                </c:pt>
                <c:pt idx="3755">
                  <c:v>41421</c:v>
                </c:pt>
                <c:pt idx="3756">
                  <c:v>41422</c:v>
                </c:pt>
                <c:pt idx="3757">
                  <c:v>41423</c:v>
                </c:pt>
                <c:pt idx="3758">
                  <c:v>41424</c:v>
                </c:pt>
                <c:pt idx="3759">
                  <c:v>41425</c:v>
                </c:pt>
                <c:pt idx="3760">
                  <c:v>41428</c:v>
                </c:pt>
                <c:pt idx="3761">
                  <c:v>41429</c:v>
                </c:pt>
                <c:pt idx="3762">
                  <c:v>41430</c:v>
                </c:pt>
                <c:pt idx="3763">
                  <c:v>41431</c:v>
                </c:pt>
                <c:pt idx="3764">
                  <c:v>41432</c:v>
                </c:pt>
                <c:pt idx="3765">
                  <c:v>41435</c:v>
                </c:pt>
                <c:pt idx="3766">
                  <c:v>41436</c:v>
                </c:pt>
                <c:pt idx="3767">
                  <c:v>41437</c:v>
                </c:pt>
                <c:pt idx="3768">
                  <c:v>41438</c:v>
                </c:pt>
                <c:pt idx="3769">
                  <c:v>41439</c:v>
                </c:pt>
                <c:pt idx="3770">
                  <c:v>41442</c:v>
                </c:pt>
                <c:pt idx="3771">
                  <c:v>41443</c:v>
                </c:pt>
                <c:pt idx="3772">
                  <c:v>41444</c:v>
                </c:pt>
                <c:pt idx="3773">
                  <c:v>41445</c:v>
                </c:pt>
                <c:pt idx="3774">
                  <c:v>41446</c:v>
                </c:pt>
                <c:pt idx="3775">
                  <c:v>41449</c:v>
                </c:pt>
                <c:pt idx="3776">
                  <c:v>41450</c:v>
                </c:pt>
                <c:pt idx="3777">
                  <c:v>41451</c:v>
                </c:pt>
                <c:pt idx="3778">
                  <c:v>41452</c:v>
                </c:pt>
                <c:pt idx="3779">
                  <c:v>41453</c:v>
                </c:pt>
                <c:pt idx="3780">
                  <c:v>41456</c:v>
                </c:pt>
                <c:pt idx="3781">
                  <c:v>41457</c:v>
                </c:pt>
                <c:pt idx="3782">
                  <c:v>41458</c:v>
                </c:pt>
                <c:pt idx="3783">
                  <c:v>41459</c:v>
                </c:pt>
                <c:pt idx="3784">
                  <c:v>41460</c:v>
                </c:pt>
                <c:pt idx="3785">
                  <c:v>41463</c:v>
                </c:pt>
                <c:pt idx="3786">
                  <c:v>41464</c:v>
                </c:pt>
                <c:pt idx="3787">
                  <c:v>41465</c:v>
                </c:pt>
                <c:pt idx="3788">
                  <c:v>41466</c:v>
                </c:pt>
                <c:pt idx="3789">
                  <c:v>41467</c:v>
                </c:pt>
                <c:pt idx="3790">
                  <c:v>41470</c:v>
                </c:pt>
                <c:pt idx="3791">
                  <c:v>41471</c:v>
                </c:pt>
                <c:pt idx="3792">
                  <c:v>41472</c:v>
                </c:pt>
                <c:pt idx="3793">
                  <c:v>41473</c:v>
                </c:pt>
                <c:pt idx="3794">
                  <c:v>41474</c:v>
                </c:pt>
                <c:pt idx="3795">
                  <c:v>41477</c:v>
                </c:pt>
                <c:pt idx="3796">
                  <c:v>41478</c:v>
                </c:pt>
                <c:pt idx="3797">
                  <c:v>41479</c:v>
                </c:pt>
                <c:pt idx="3798">
                  <c:v>41480</c:v>
                </c:pt>
                <c:pt idx="3799">
                  <c:v>41481</c:v>
                </c:pt>
                <c:pt idx="3800">
                  <c:v>41484</c:v>
                </c:pt>
                <c:pt idx="3801">
                  <c:v>41485</c:v>
                </c:pt>
                <c:pt idx="3802">
                  <c:v>41486</c:v>
                </c:pt>
                <c:pt idx="3803">
                  <c:v>41487</c:v>
                </c:pt>
                <c:pt idx="3804">
                  <c:v>41488</c:v>
                </c:pt>
                <c:pt idx="3805">
                  <c:v>41491</c:v>
                </c:pt>
                <c:pt idx="3806">
                  <c:v>41492</c:v>
                </c:pt>
                <c:pt idx="3807">
                  <c:v>41493</c:v>
                </c:pt>
                <c:pt idx="3808">
                  <c:v>41494</c:v>
                </c:pt>
                <c:pt idx="3809">
                  <c:v>41495</c:v>
                </c:pt>
                <c:pt idx="3810">
                  <c:v>41498</c:v>
                </c:pt>
                <c:pt idx="3811">
                  <c:v>41499</c:v>
                </c:pt>
                <c:pt idx="3812">
                  <c:v>41500</c:v>
                </c:pt>
                <c:pt idx="3813">
                  <c:v>41501</c:v>
                </c:pt>
                <c:pt idx="3814">
                  <c:v>41502</c:v>
                </c:pt>
                <c:pt idx="3815">
                  <c:v>41505</c:v>
                </c:pt>
                <c:pt idx="3816">
                  <c:v>41506</c:v>
                </c:pt>
                <c:pt idx="3817">
                  <c:v>41507</c:v>
                </c:pt>
                <c:pt idx="3818">
                  <c:v>41508</c:v>
                </c:pt>
                <c:pt idx="3819">
                  <c:v>41509</c:v>
                </c:pt>
                <c:pt idx="3820">
                  <c:v>41512</c:v>
                </c:pt>
                <c:pt idx="3821">
                  <c:v>41513</c:v>
                </c:pt>
                <c:pt idx="3822">
                  <c:v>41514</c:v>
                </c:pt>
                <c:pt idx="3823">
                  <c:v>41515</c:v>
                </c:pt>
                <c:pt idx="3824">
                  <c:v>41516</c:v>
                </c:pt>
                <c:pt idx="3825">
                  <c:v>41519</c:v>
                </c:pt>
                <c:pt idx="3826">
                  <c:v>41520</c:v>
                </c:pt>
                <c:pt idx="3827">
                  <c:v>41521</c:v>
                </c:pt>
                <c:pt idx="3828">
                  <c:v>41522</c:v>
                </c:pt>
                <c:pt idx="3829">
                  <c:v>41523</c:v>
                </c:pt>
                <c:pt idx="3830">
                  <c:v>41526</c:v>
                </c:pt>
                <c:pt idx="3831">
                  <c:v>41527</c:v>
                </c:pt>
                <c:pt idx="3832">
                  <c:v>41528</c:v>
                </c:pt>
                <c:pt idx="3833">
                  <c:v>41529</c:v>
                </c:pt>
                <c:pt idx="3834">
                  <c:v>41530</c:v>
                </c:pt>
                <c:pt idx="3835">
                  <c:v>41533</c:v>
                </c:pt>
                <c:pt idx="3836">
                  <c:v>41534</c:v>
                </c:pt>
                <c:pt idx="3837">
                  <c:v>41535</c:v>
                </c:pt>
                <c:pt idx="3838">
                  <c:v>41536</c:v>
                </c:pt>
                <c:pt idx="3839">
                  <c:v>41537</c:v>
                </c:pt>
                <c:pt idx="3840">
                  <c:v>41540</c:v>
                </c:pt>
                <c:pt idx="3841">
                  <c:v>41541</c:v>
                </c:pt>
                <c:pt idx="3842">
                  <c:v>41542</c:v>
                </c:pt>
                <c:pt idx="3843">
                  <c:v>41543</c:v>
                </c:pt>
                <c:pt idx="3844">
                  <c:v>41544</c:v>
                </c:pt>
                <c:pt idx="3845">
                  <c:v>41547</c:v>
                </c:pt>
                <c:pt idx="3846">
                  <c:v>41548</c:v>
                </c:pt>
                <c:pt idx="3847">
                  <c:v>41549</c:v>
                </c:pt>
                <c:pt idx="3848">
                  <c:v>41550</c:v>
                </c:pt>
                <c:pt idx="3849">
                  <c:v>41551</c:v>
                </c:pt>
                <c:pt idx="3850">
                  <c:v>41554</c:v>
                </c:pt>
                <c:pt idx="3851">
                  <c:v>41555</c:v>
                </c:pt>
                <c:pt idx="3852">
                  <c:v>41556</c:v>
                </c:pt>
                <c:pt idx="3853">
                  <c:v>41557</c:v>
                </c:pt>
                <c:pt idx="3854">
                  <c:v>41558</c:v>
                </c:pt>
                <c:pt idx="3855">
                  <c:v>41561</c:v>
                </c:pt>
                <c:pt idx="3856">
                  <c:v>41562</c:v>
                </c:pt>
                <c:pt idx="3857">
                  <c:v>41563</c:v>
                </c:pt>
                <c:pt idx="3858">
                  <c:v>41564</c:v>
                </c:pt>
                <c:pt idx="3859">
                  <c:v>41565</c:v>
                </c:pt>
                <c:pt idx="3860">
                  <c:v>41568</c:v>
                </c:pt>
                <c:pt idx="3861">
                  <c:v>41569</c:v>
                </c:pt>
                <c:pt idx="3862">
                  <c:v>41570</c:v>
                </c:pt>
                <c:pt idx="3863">
                  <c:v>41571</c:v>
                </c:pt>
                <c:pt idx="3864">
                  <c:v>41572</c:v>
                </c:pt>
                <c:pt idx="3865">
                  <c:v>41575</c:v>
                </c:pt>
                <c:pt idx="3866">
                  <c:v>41576</c:v>
                </c:pt>
                <c:pt idx="3867">
                  <c:v>41577</c:v>
                </c:pt>
                <c:pt idx="3868">
                  <c:v>41578</c:v>
                </c:pt>
                <c:pt idx="3869">
                  <c:v>41579</c:v>
                </c:pt>
                <c:pt idx="3870">
                  <c:v>41582</c:v>
                </c:pt>
                <c:pt idx="3871">
                  <c:v>41583</c:v>
                </c:pt>
                <c:pt idx="3872">
                  <c:v>41584</c:v>
                </c:pt>
                <c:pt idx="3873">
                  <c:v>41585</c:v>
                </c:pt>
                <c:pt idx="3874">
                  <c:v>41586</c:v>
                </c:pt>
                <c:pt idx="3875">
                  <c:v>41589</c:v>
                </c:pt>
                <c:pt idx="3876">
                  <c:v>41590</c:v>
                </c:pt>
                <c:pt idx="3877">
                  <c:v>41591</c:v>
                </c:pt>
                <c:pt idx="3878">
                  <c:v>41592</c:v>
                </c:pt>
                <c:pt idx="3879">
                  <c:v>41593</c:v>
                </c:pt>
                <c:pt idx="3880">
                  <c:v>41596</c:v>
                </c:pt>
                <c:pt idx="3881">
                  <c:v>41597</c:v>
                </c:pt>
                <c:pt idx="3882">
                  <c:v>41598</c:v>
                </c:pt>
                <c:pt idx="3883">
                  <c:v>41599</c:v>
                </c:pt>
                <c:pt idx="3884">
                  <c:v>41600</c:v>
                </c:pt>
                <c:pt idx="3885">
                  <c:v>41603</c:v>
                </c:pt>
                <c:pt idx="3886">
                  <c:v>41604</c:v>
                </c:pt>
                <c:pt idx="3887">
                  <c:v>41605</c:v>
                </c:pt>
                <c:pt idx="3888">
                  <c:v>41606</c:v>
                </c:pt>
                <c:pt idx="3889">
                  <c:v>41607</c:v>
                </c:pt>
                <c:pt idx="3890">
                  <c:v>41610</c:v>
                </c:pt>
                <c:pt idx="3891">
                  <c:v>41611</c:v>
                </c:pt>
                <c:pt idx="3892">
                  <c:v>41612</c:v>
                </c:pt>
                <c:pt idx="3893">
                  <c:v>41613</c:v>
                </c:pt>
                <c:pt idx="3894">
                  <c:v>41614</c:v>
                </c:pt>
                <c:pt idx="3895">
                  <c:v>41617</c:v>
                </c:pt>
                <c:pt idx="3896">
                  <c:v>41618</c:v>
                </c:pt>
                <c:pt idx="3897">
                  <c:v>41619</c:v>
                </c:pt>
                <c:pt idx="3898">
                  <c:v>41620</c:v>
                </c:pt>
                <c:pt idx="3899">
                  <c:v>41621</c:v>
                </c:pt>
                <c:pt idx="3900">
                  <c:v>41624</c:v>
                </c:pt>
                <c:pt idx="3901">
                  <c:v>41625</c:v>
                </c:pt>
                <c:pt idx="3902">
                  <c:v>41626</c:v>
                </c:pt>
                <c:pt idx="3903">
                  <c:v>41627</c:v>
                </c:pt>
                <c:pt idx="3904">
                  <c:v>41628</c:v>
                </c:pt>
                <c:pt idx="3905">
                  <c:v>41631</c:v>
                </c:pt>
                <c:pt idx="3906">
                  <c:v>41632</c:v>
                </c:pt>
                <c:pt idx="3907">
                  <c:v>41633</c:v>
                </c:pt>
                <c:pt idx="3908">
                  <c:v>41634</c:v>
                </c:pt>
                <c:pt idx="3909">
                  <c:v>41635</c:v>
                </c:pt>
                <c:pt idx="3910">
                  <c:v>41638</c:v>
                </c:pt>
                <c:pt idx="3911">
                  <c:v>41639</c:v>
                </c:pt>
                <c:pt idx="3912">
                  <c:v>41640</c:v>
                </c:pt>
                <c:pt idx="3913">
                  <c:v>41641</c:v>
                </c:pt>
                <c:pt idx="3914">
                  <c:v>41642</c:v>
                </c:pt>
                <c:pt idx="3915">
                  <c:v>41645</c:v>
                </c:pt>
                <c:pt idx="3916">
                  <c:v>41646</c:v>
                </c:pt>
                <c:pt idx="3917">
                  <c:v>41647</c:v>
                </c:pt>
                <c:pt idx="3918">
                  <c:v>41648</c:v>
                </c:pt>
                <c:pt idx="3919">
                  <c:v>41649</c:v>
                </c:pt>
                <c:pt idx="3920">
                  <c:v>41652</c:v>
                </c:pt>
                <c:pt idx="3921">
                  <c:v>41653</c:v>
                </c:pt>
                <c:pt idx="3922">
                  <c:v>41654</c:v>
                </c:pt>
                <c:pt idx="3923">
                  <c:v>41655</c:v>
                </c:pt>
                <c:pt idx="3924">
                  <c:v>41656</c:v>
                </c:pt>
                <c:pt idx="3925">
                  <c:v>41659</c:v>
                </c:pt>
                <c:pt idx="3926">
                  <c:v>41660</c:v>
                </c:pt>
                <c:pt idx="3927">
                  <c:v>41661</c:v>
                </c:pt>
                <c:pt idx="3928">
                  <c:v>41662</c:v>
                </c:pt>
                <c:pt idx="3929">
                  <c:v>41663</c:v>
                </c:pt>
                <c:pt idx="3930">
                  <c:v>41666</c:v>
                </c:pt>
                <c:pt idx="3931">
                  <c:v>41667</c:v>
                </c:pt>
                <c:pt idx="3932">
                  <c:v>41668</c:v>
                </c:pt>
                <c:pt idx="3933">
                  <c:v>41669</c:v>
                </c:pt>
                <c:pt idx="3934">
                  <c:v>41670</c:v>
                </c:pt>
                <c:pt idx="3935">
                  <c:v>41673</c:v>
                </c:pt>
                <c:pt idx="3936">
                  <c:v>41674</c:v>
                </c:pt>
                <c:pt idx="3937">
                  <c:v>41675</c:v>
                </c:pt>
                <c:pt idx="3938">
                  <c:v>41676</c:v>
                </c:pt>
                <c:pt idx="3939">
                  <c:v>41677</c:v>
                </c:pt>
                <c:pt idx="3940">
                  <c:v>41680</c:v>
                </c:pt>
                <c:pt idx="3941">
                  <c:v>41681</c:v>
                </c:pt>
                <c:pt idx="3942">
                  <c:v>41682</c:v>
                </c:pt>
                <c:pt idx="3943">
                  <c:v>41683</c:v>
                </c:pt>
                <c:pt idx="3944">
                  <c:v>41684</c:v>
                </c:pt>
                <c:pt idx="3945">
                  <c:v>41687</c:v>
                </c:pt>
                <c:pt idx="3946">
                  <c:v>41688</c:v>
                </c:pt>
                <c:pt idx="3947">
                  <c:v>41689</c:v>
                </c:pt>
                <c:pt idx="3948">
                  <c:v>41690</c:v>
                </c:pt>
                <c:pt idx="3949">
                  <c:v>41691</c:v>
                </c:pt>
                <c:pt idx="3950">
                  <c:v>41694</c:v>
                </c:pt>
                <c:pt idx="3951">
                  <c:v>41695</c:v>
                </c:pt>
                <c:pt idx="3952">
                  <c:v>41696</c:v>
                </c:pt>
                <c:pt idx="3953">
                  <c:v>41697</c:v>
                </c:pt>
                <c:pt idx="3954">
                  <c:v>41698</c:v>
                </c:pt>
                <c:pt idx="3955">
                  <c:v>41701</c:v>
                </c:pt>
                <c:pt idx="3956">
                  <c:v>41702</c:v>
                </c:pt>
              </c:numCache>
            </c:numRef>
          </c:cat>
          <c:val>
            <c:numRef>
              <c:f>'2.Returns'!$AC$3:$AC$3959</c:f>
              <c:numCache>
                <c:formatCode>General</c:formatCode>
                <c:ptCount val="3957"/>
                <c:pt idx="0">
                  <c:v>-2.8169519203583862E-2</c:v>
                </c:pt>
                <c:pt idx="1">
                  <c:v>-2.8169519203583862E-2</c:v>
                </c:pt>
                <c:pt idx="2">
                  <c:v>-2.8169519203583862E-2</c:v>
                </c:pt>
                <c:pt idx="3">
                  <c:v>-2.8169519203583862E-2</c:v>
                </c:pt>
                <c:pt idx="4">
                  <c:v>-5.7155618447314621E-2</c:v>
                </c:pt>
                <c:pt idx="5">
                  <c:v>-5.7155618447314621E-2</c:v>
                </c:pt>
                <c:pt idx="6">
                  <c:v>-5.7155618447314621E-2</c:v>
                </c:pt>
                <c:pt idx="7">
                  <c:v>-4.5458506035536014E-2</c:v>
                </c:pt>
                <c:pt idx="8">
                  <c:v>-6.3051668532148081E-2</c:v>
                </c:pt>
                <c:pt idx="9">
                  <c:v>-6.0103503523411254E-2</c:v>
                </c:pt>
                <c:pt idx="10">
                  <c:v>-6.3051668532147997E-2</c:v>
                </c:pt>
                <c:pt idx="11">
                  <c:v>-6.3051668532147997E-2</c:v>
                </c:pt>
                <c:pt idx="12">
                  <c:v>-7.1974208905059789E-2</c:v>
                </c:pt>
                <c:pt idx="13">
                  <c:v>-7.3839936717832455E-2</c:v>
                </c:pt>
                <c:pt idx="14">
                  <c:v>-7.3839936717832455E-2</c:v>
                </c:pt>
                <c:pt idx="15">
                  <c:v>-8.7007056840670616E-2</c:v>
                </c:pt>
                <c:pt idx="16">
                  <c:v>-8.7007056840670616E-2</c:v>
                </c:pt>
                <c:pt idx="17">
                  <c:v>-0.11466335244866054</c:v>
                </c:pt>
                <c:pt idx="18">
                  <c:v>-0.11777709545637659</c:v>
                </c:pt>
                <c:pt idx="19">
                  <c:v>-8.7007056840670491E-2</c:v>
                </c:pt>
                <c:pt idx="20">
                  <c:v>-9.3091002599608549E-2</c:v>
                </c:pt>
                <c:pt idx="21">
                  <c:v>-0.11777709545637655</c:v>
                </c:pt>
                <c:pt idx="22">
                  <c:v>-0.11777709545637655</c:v>
                </c:pt>
                <c:pt idx="23">
                  <c:v>-0.11777709545637655</c:v>
                </c:pt>
                <c:pt idx="24">
                  <c:v>-0.11777709545637655</c:v>
                </c:pt>
                <c:pt idx="25">
                  <c:v>-0.11777709545637655</c:v>
                </c:pt>
                <c:pt idx="26">
                  <c:v>-0.11777709545637655</c:v>
                </c:pt>
                <c:pt idx="27">
                  <c:v>-0.12405175203375408</c:v>
                </c:pt>
                <c:pt idx="28">
                  <c:v>-0.11777709545637649</c:v>
                </c:pt>
                <c:pt idx="29">
                  <c:v>-0.11155041974522073</c:v>
                </c:pt>
                <c:pt idx="30">
                  <c:v>-0.11155041974522073</c:v>
                </c:pt>
                <c:pt idx="31">
                  <c:v>-0.13035700554659982</c:v>
                </c:pt>
                <c:pt idx="32">
                  <c:v>-0.13671134822819728</c:v>
                </c:pt>
                <c:pt idx="33">
                  <c:v>-0.14952406920337047</c:v>
                </c:pt>
                <c:pt idx="34">
                  <c:v>-0.13989461603675984</c:v>
                </c:pt>
                <c:pt idx="35">
                  <c:v>-0.15275767942787893</c:v>
                </c:pt>
                <c:pt idx="36">
                  <c:v>-0.13352912968702579</c:v>
                </c:pt>
                <c:pt idx="37">
                  <c:v>-0.15600177981774768</c:v>
                </c:pt>
                <c:pt idx="38">
                  <c:v>-0.14952406920337072</c:v>
                </c:pt>
                <c:pt idx="39">
                  <c:v>-0.1115504197452209</c:v>
                </c:pt>
                <c:pt idx="40">
                  <c:v>-0.11777709545637664</c:v>
                </c:pt>
                <c:pt idx="41">
                  <c:v>-0.11777709545637664</c:v>
                </c:pt>
                <c:pt idx="42">
                  <c:v>-0.13035700554660007</c:v>
                </c:pt>
                <c:pt idx="43">
                  <c:v>-0.16578835962564178</c:v>
                </c:pt>
                <c:pt idx="44">
                  <c:v>-0.16578835962564178</c:v>
                </c:pt>
                <c:pt idx="45">
                  <c:v>-0.17236322726386133</c:v>
                </c:pt>
                <c:pt idx="46">
                  <c:v>-0.17236322726386133</c:v>
                </c:pt>
                <c:pt idx="47">
                  <c:v>-0.16578835962564176</c:v>
                </c:pt>
                <c:pt idx="48">
                  <c:v>-0.14952406920337066</c:v>
                </c:pt>
                <c:pt idx="49">
                  <c:v>-0.14952406920337066</c:v>
                </c:pt>
                <c:pt idx="50">
                  <c:v>-0.14952406920337066</c:v>
                </c:pt>
                <c:pt idx="51">
                  <c:v>-0.15600177981774774</c:v>
                </c:pt>
                <c:pt idx="52">
                  <c:v>-0.16251240692711769</c:v>
                </c:pt>
                <c:pt idx="53">
                  <c:v>-0.16251240692711769</c:v>
                </c:pt>
                <c:pt idx="54">
                  <c:v>-0.14952406920337066</c:v>
                </c:pt>
                <c:pt idx="55">
                  <c:v>-0.14309718812880085</c:v>
                </c:pt>
                <c:pt idx="56">
                  <c:v>-0.14952406920337066</c:v>
                </c:pt>
                <c:pt idx="57">
                  <c:v>-0.14952406920337066</c:v>
                </c:pt>
                <c:pt idx="58">
                  <c:v>-0.23360734777683492</c:v>
                </c:pt>
                <c:pt idx="59">
                  <c:v>-0.20593126024285829</c:v>
                </c:pt>
                <c:pt idx="60">
                  <c:v>-0.17163890651803268</c:v>
                </c:pt>
                <c:pt idx="61">
                  <c:v>-0.22293962463603256</c:v>
                </c:pt>
                <c:pt idx="62">
                  <c:v>-0.20554207946347627</c:v>
                </c:pt>
                <c:pt idx="63">
                  <c:v>-0.22293962463603251</c:v>
                </c:pt>
                <c:pt idx="64">
                  <c:v>-0.22293962463603251</c:v>
                </c:pt>
                <c:pt idx="65">
                  <c:v>-0.24063513635240835</c:v>
                </c:pt>
                <c:pt idx="66">
                  <c:v>-0.21943187187797328</c:v>
                </c:pt>
                <c:pt idx="67">
                  <c:v>-0.17163890651803265</c:v>
                </c:pt>
                <c:pt idx="68">
                  <c:v>-0.24063513635240846</c:v>
                </c:pt>
                <c:pt idx="69">
                  <c:v>-0.30326860039457143</c:v>
                </c:pt>
                <c:pt idx="70">
                  <c:v>-0.34599005477079325</c:v>
                </c:pt>
                <c:pt idx="71">
                  <c:v>-0.34599005477079325</c:v>
                </c:pt>
                <c:pt idx="72">
                  <c:v>-0.34599005477079325</c:v>
                </c:pt>
                <c:pt idx="73">
                  <c:v>-0.35395858264235602</c:v>
                </c:pt>
                <c:pt idx="74">
                  <c:v>-0.35395858264235602</c:v>
                </c:pt>
                <c:pt idx="75">
                  <c:v>-0.34599005477079314</c:v>
                </c:pt>
                <c:pt idx="76">
                  <c:v>-0.34997200108828452</c:v>
                </c:pt>
                <c:pt idx="77">
                  <c:v>-0.35395858264235591</c:v>
                </c:pt>
                <c:pt idx="78">
                  <c:v>-0.37008869849167492</c:v>
                </c:pt>
                <c:pt idx="79">
                  <c:v>-0.374167968272137</c:v>
                </c:pt>
                <c:pt idx="80">
                  <c:v>-0.374167968272137</c:v>
                </c:pt>
                <c:pt idx="81">
                  <c:v>-0.31474698353640412</c:v>
                </c:pt>
                <c:pt idx="82">
                  <c:v>-0.31474698353640412</c:v>
                </c:pt>
                <c:pt idx="83">
                  <c:v>-0.29569244229755581</c:v>
                </c:pt>
                <c:pt idx="84">
                  <c:v>-0.30708369666474555</c:v>
                </c:pt>
                <c:pt idx="85">
                  <c:v>-0.31090259512130253</c:v>
                </c:pt>
                <c:pt idx="86">
                  <c:v>-0.31474698353640412</c:v>
                </c:pt>
                <c:pt idx="87">
                  <c:v>-0.31474698353640412</c:v>
                </c:pt>
                <c:pt idx="88">
                  <c:v>-0.31474698353640412</c:v>
                </c:pt>
                <c:pt idx="89">
                  <c:v>-0.37825238511436177</c:v>
                </c:pt>
                <c:pt idx="90">
                  <c:v>-0.35395858264235613</c:v>
                </c:pt>
                <c:pt idx="91">
                  <c:v>-0.3341606017128671</c:v>
                </c:pt>
                <c:pt idx="92">
                  <c:v>-0.3147469835364044</c:v>
                </c:pt>
                <c:pt idx="93">
                  <c:v>-0.3147469835364044</c:v>
                </c:pt>
                <c:pt idx="94">
                  <c:v>-0.34997200108828497</c:v>
                </c:pt>
                <c:pt idx="95">
                  <c:v>-0.34599005477079359</c:v>
                </c:pt>
                <c:pt idx="96">
                  <c:v>-0.34599005477079359</c:v>
                </c:pt>
                <c:pt idx="97">
                  <c:v>-0.31474698353640446</c:v>
                </c:pt>
                <c:pt idx="98">
                  <c:v>-0.31859531632856225</c:v>
                </c:pt>
                <c:pt idx="99">
                  <c:v>-0.34599005477079359</c:v>
                </c:pt>
                <c:pt idx="100">
                  <c:v>-0.34599005477079359</c:v>
                </c:pt>
                <c:pt idx="101">
                  <c:v>-0.33025201773724366</c:v>
                </c:pt>
                <c:pt idx="102">
                  <c:v>-0.33416060171286721</c:v>
                </c:pt>
                <c:pt idx="103">
                  <c:v>-0.32634767456279523</c:v>
                </c:pt>
                <c:pt idx="104">
                  <c:v>-0.33416060171286716</c:v>
                </c:pt>
                <c:pt idx="105">
                  <c:v>-0.32634767456279518</c:v>
                </c:pt>
                <c:pt idx="106">
                  <c:v>-0.32634767456279518</c:v>
                </c:pt>
                <c:pt idx="107">
                  <c:v>-0.3539585826423563</c:v>
                </c:pt>
                <c:pt idx="108">
                  <c:v>-0.33416060171286727</c:v>
                </c:pt>
                <c:pt idx="109">
                  <c:v>-0.33416060171286727</c:v>
                </c:pt>
                <c:pt idx="110">
                  <c:v>-0.33416060171286727</c:v>
                </c:pt>
                <c:pt idx="111">
                  <c:v>-0.33025201773724377</c:v>
                </c:pt>
                <c:pt idx="112">
                  <c:v>-0.33416060171286732</c:v>
                </c:pt>
                <c:pt idx="113">
                  <c:v>-0.33025201773724383</c:v>
                </c:pt>
                <c:pt idx="114">
                  <c:v>-0.31474698353640473</c:v>
                </c:pt>
                <c:pt idx="115">
                  <c:v>-0.31474698353640473</c:v>
                </c:pt>
                <c:pt idx="116">
                  <c:v>-0.31090259512130325</c:v>
                </c:pt>
                <c:pt idx="117">
                  <c:v>-0.27700464627672672</c:v>
                </c:pt>
                <c:pt idx="118">
                  <c:v>-0.25140268683780054</c:v>
                </c:pt>
                <c:pt idx="119">
                  <c:v>-0.21594620976609608</c:v>
                </c:pt>
                <c:pt idx="120">
                  <c:v>-0.20554207946347711</c:v>
                </c:pt>
                <c:pt idx="121">
                  <c:v>-0.18169446647240189</c:v>
                </c:pt>
                <c:pt idx="122">
                  <c:v>-0.20554207946347708</c:v>
                </c:pt>
                <c:pt idx="123">
                  <c:v>-0.20554207946347708</c:v>
                </c:pt>
                <c:pt idx="124">
                  <c:v>-0.20554207946347708</c:v>
                </c:pt>
                <c:pt idx="125">
                  <c:v>-0.21169912753799558</c:v>
                </c:pt>
                <c:pt idx="126">
                  <c:v>-0.23657307379761977</c:v>
                </c:pt>
                <c:pt idx="127">
                  <c:v>-0.23657307379761977</c:v>
                </c:pt>
                <c:pt idx="128">
                  <c:v>-0.23657307379761977</c:v>
                </c:pt>
                <c:pt idx="129">
                  <c:v>-0.22940429762714326</c:v>
                </c:pt>
                <c:pt idx="130">
                  <c:v>-0.23657307379761974</c:v>
                </c:pt>
                <c:pt idx="131">
                  <c:v>-0.22940429762714323</c:v>
                </c:pt>
                <c:pt idx="132">
                  <c:v>-0.22940429762714323</c:v>
                </c:pt>
                <c:pt idx="133">
                  <c:v>-0.22940429762714323</c:v>
                </c:pt>
                <c:pt idx="134">
                  <c:v>-0.1943116036732522</c:v>
                </c:pt>
                <c:pt idx="135">
                  <c:v>-0.11479659991160469</c:v>
                </c:pt>
                <c:pt idx="136">
                  <c:v>-9.5867923744603886E-2</c:v>
                </c:pt>
                <c:pt idx="137">
                  <c:v>-8.3444973268123723E-2</c:v>
                </c:pt>
                <c:pt idx="138">
                  <c:v>-8.6540590573272652E-2</c:v>
                </c:pt>
                <c:pt idx="139">
                  <c:v>-6.8134454280825318E-2</c:v>
                </c:pt>
                <c:pt idx="140">
                  <c:v>-9.5867923744603872E-2</c:v>
                </c:pt>
                <c:pt idx="141">
                  <c:v>-9.5867923744603872E-2</c:v>
                </c:pt>
                <c:pt idx="142">
                  <c:v>-0.11798205275023292</c:v>
                </c:pt>
                <c:pt idx="143">
                  <c:v>-9.9002298323104115E-2</c:v>
                </c:pt>
                <c:pt idx="144">
                  <c:v>-9.5867923744603761E-2</c:v>
                </c:pt>
                <c:pt idx="145">
                  <c:v>-0.11162126197075971</c:v>
                </c:pt>
                <c:pt idx="146">
                  <c:v>-0.11162126197075971</c:v>
                </c:pt>
                <c:pt idx="147">
                  <c:v>-9.5867923744603789E-2</c:v>
                </c:pt>
                <c:pt idx="148">
                  <c:v>-9.5867923744603789E-2</c:v>
                </c:pt>
                <c:pt idx="149">
                  <c:v>-0.11479659991160464</c:v>
                </c:pt>
                <c:pt idx="150">
                  <c:v>-0.11479659991160464</c:v>
                </c:pt>
                <c:pt idx="151">
                  <c:v>-0.11479659991160464</c:v>
                </c:pt>
                <c:pt idx="152">
                  <c:v>-0.11479659991160464</c:v>
                </c:pt>
                <c:pt idx="153">
                  <c:v>-9.5867923744603831E-2</c:v>
                </c:pt>
                <c:pt idx="154">
                  <c:v>-9.5867923744603831E-2</c:v>
                </c:pt>
                <c:pt idx="155">
                  <c:v>-0.12761774685721269</c:v>
                </c:pt>
                <c:pt idx="156">
                  <c:v>-0.14387428484330514</c:v>
                </c:pt>
                <c:pt idx="157">
                  <c:v>-0.10666557466316659</c:v>
                </c:pt>
                <c:pt idx="158">
                  <c:v>-9.5867923744603969E-2</c:v>
                </c:pt>
                <c:pt idx="159">
                  <c:v>-0.1052918754985547</c:v>
                </c:pt>
                <c:pt idx="160">
                  <c:v>-8.9637157418095401E-2</c:v>
                </c:pt>
                <c:pt idx="161">
                  <c:v>-9.9002298323104213E-2</c:v>
                </c:pt>
                <c:pt idx="162">
                  <c:v>-9.5867923744603858E-2</c:v>
                </c:pt>
                <c:pt idx="163">
                  <c:v>-9.9002298323104088E-2</c:v>
                </c:pt>
                <c:pt idx="164">
                  <c:v>-9.9002298323104088E-2</c:v>
                </c:pt>
                <c:pt idx="165">
                  <c:v>-9.5867923744603734E-2</c:v>
                </c:pt>
                <c:pt idx="166">
                  <c:v>-9.9002298323103963E-2</c:v>
                </c:pt>
                <c:pt idx="167">
                  <c:v>-0.10844714732775468</c:v>
                </c:pt>
                <c:pt idx="168">
                  <c:v>-0.15707622209111483</c:v>
                </c:pt>
                <c:pt idx="169">
                  <c:v>-0.15707622209111483</c:v>
                </c:pt>
                <c:pt idx="170">
                  <c:v>-9.9002298323103977E-2</c:v>
                </c:pt>
                <c:pt idx="171">
                  <c:v>-0.14060541288814946</c:v>
                </c:pt>
                <c:pt idx="172">
                  <c:v>-0.10529187549855451</c:v>
                </c:pt>
                <c:pt idx="173">
                  <c:v>-0.12761774685721258</c:v>
                </c:pt>
                <c:pt idx="174">
                  <c:v>-0.12761774685721258</c:v>
                </c:pt>
                <c:pt idx="175">
                  <c:v>-0.12761774685721258</c:v>
                </c:pt>
                <c:pt idx="176">
                  <c:v>-0.10844714732775459</c:v>
                </c:pt>
                <c:pt idx="177">
                  <c:v>-0.10666557466316633</c:v>
                </c:pt>
                <c:pt idx="178">
                  <c:v>-0.10844714732775465</c:v>
                </c:pt>
                <c:pt idx="179">
                  <c:v>-0.11162126197075962</c:v>
                </c:pt>
                <c:pt idx="180">
                  <c:v>-0.11162126197075962</c:v>
                </c:pt>
                <c:pt idx="181">
                  <c:v>-0.11162126197075962</c:v>
                </c:pt>
                <c:pt idx="182">
                  <c:v>-0.10529187549855437</c:v>
                </c:pt>
                <c:pt idx="183">
                  <c:v>-0.11162126197075958</c:v>
                </c:pt>
                <c:pt idx="184">
                  <c:v>-0.10370917930956373</c:v>
                </c:pt>
                <c:pt idx="185">
                  <c:v>-0.10844714732775461</c:v>
                </c:pt>
                <c:pt idx="186">
                  <c:v>-9.9002298323103838E-2</c:v>
                </c:pt>
                <c:pt idx="187">
                  <c:v>-9.9002298323103838E-2</c:v>
                </c:pt>
                <c:pt idx="188">
                  <c:v>-0.10370917930956368</c:v>
                </c:pt>
                <c:pt idx="189">
                  <c:v>-0.10370917930956368</c:v>
                </c:pt>
                <c:pt idx="190">
                  <c:v>-0.10844714732775455</c:v>
                </c:pt>
                <c:pt idx="191">
                  <c:v>-0.1045969392683693</c:v>
                </c:pt>
                <c:pt idx="192">
                  <c:v>-0.15020492969008237</c:v>
                </c:pt>
                <c:pt idx="193">
                  <c:v>-0.12714094591257016</c:v>
                </c:pt>
                <c:pt idx="194">
                  <c:v>-0.14687863791602654</c:v>
                </c:pt>
                <c:pt idx="195">
                  <c:v>-0.11741184095456361</c:v>
                </c:pt>
                <c:pt idx="196">
                  <c:v>-0.13040212192430453</c:v>
                </c:pt>
                <c:pt idx="197">
                  <c:v>-0.11741184095456371</c:v>
                </c:pt>
                <c:pt idx="198">
                  <c:v>-0.11741184095456371</c:v>
                </c:pt>
                <c:pt idx="199">
                  <c:v>-0.12064139144647362</c:v>
                </c:pt>
                <c:pt idx="200">
                  <c:v>-0.12064139144647362</c:v>
                </c:pt>
                <c:pt idx="201">
                  <c:v>-0.14687863791602668</c:v>
                </c:pt>
                <c:pt idx="202">
                  <c:v>-0.14687863791602668</c:v>
                </c:pt>
                <c:pt idx="203">
                  <c:v>-0.11741184095456375</c:v>
                </c:pt>
                <c:pt idx="204">
                  <c:v>-0.11741184095456375</c:v>
                </c:pt>
                <c:pt idx="205">
                  <c:v>-0.13040212192430467</c:v>
                </c:pt>
                <c:pt idx="206">
                  <c:v>-0.13040212192430467</c:v>
                </c:pt>
                <c:pt idx="207">
                  <c:v>-0.13040212192430467</c:v>
                </c:pt>
                <c:pt idx="208">
                  <c:v>-0.11741184095456385</c:v>
                </c:pt>
                <c:pt idx="209">
                  <c:v>-0.12389037060840676</c:v>
                </c:pt>
                <c:pt idx="210">
                  <c:v>-0.21563171963063207</c:v>
                </c:pt>
                <c:pt idx="211">
                  <c:v>-0.1772307022074435</c:v>
                </c:pt>
                <c:pt idx="212">
                  <c:v>-0.15020492969008278</c:v>
                </c:pt>
                <c:pt idx="213">
                  <c:v>-0.15689089104300086</c:v>
                </c:pt>
                <c:pt idx="214">
                  <c:v>-0.15020492969008281</c:v>
                </c:pt>
                <c:pt idx="215">
                  <c:v>-0.15020492969008281</c:v>
                </c:pt>
                <c:pt idx="216">
                  <c:v>-0.15856938950587807</c:v>
                </c:pt>
                <c:pt idx="217">
                  <c:v>-0.16363118384784045</c:v>
                </c:pt>
                <c:pt idx="218">
                  <c:v>-0.16363118384784045</c:v>
                </c:pt>
                <c:pt idx="219">
                  <c:v>-0.15020492969008273</c:v>
                </c:pt>
                <c:pt idx="220">
                  <c:v>-0.18410997252543371</c:v>
                </c:pt>
                <c:pt idx="221">
                  <c:v>-0.18410997252543371</c:v>
                </c:pt>
                <c:pt idx="222">
                  <c:v>-0.17040782484334088</c:v>
                </c:pt>
                <c:pt idx="223">
                  <c:v>-0.21919517148039591</c:v>
                </c:pt>
                <c:pt idx="224">
                  <c:v>-0.18756265893805846</c:v>
                </c:pt>
                <c:pt idx="225">
                  <c:v>-0.18065967753869655</c:v>
                </c:pt>
                <c:pt idx="226">
                  <c:v>-0.1670137639986766</c:v>
                </c:pt>
                <c:pt idx="227">
                  <c:v>-0.18410997252543365</c:v>
                </c:pt>
                <c:pt idx="228">
                  <c:v>-0.17723070220744339</c:v>
                </c:pt>
                <c:pt idx="229">
                  <c:v>-0.17723070220744339</c:v>
                </c:pt>
                <c:pt idx="230">
                  <c:v>-0.17040782484334091</c:v>
                </c:pt>
                <c:pt idx="231">
                  <c:v>-0.16701376399867665</c:v>
                </c:pt>
                <c:pt idx="232">
                  <c:v>-0.16701376399867665</c:v>
                </c:pt>
                <c:pt idx="233">
                  <c:v>-0.16701376399867665</c:v>
                </c:pt>
                <c:pt idx="234">
                  <c:v>-0.18410997252543371</c:v>
                </c:pt>
                <c:pt idx="235">
                  <c:v>-0.18410997252543371</c:v>
                </c:pt>
                <c:pt idx="236">
                  <c:v>-0.18410997252543371</c:v>
                </c:pt>
                <c:pt idx="237">
                  <c:v>-0.17040782484334088</c:v>
                </c:pt>
                <c:pt idx="238">
                  <c:v>-0.21919517148039591</c:v>
                </c:pt>
                <c:pt idx="239">
                  <c:v>-0.21563171963063207</c:v>
                </c:pt>
                <c:pt idx="240">
                  <c:v>-0.191027307708342</c:v>
                </c:pt>
                <c:pt idx="241">
                  <c:v>-0.191027307708342</c:v>
                </c:pt>
                <c:pt idx="242">
                  <c:v>-0.1772307022074435</c:v>
                </c:pt>
                <c:pt idx="243">
                  <c:v>-0.19930669612131352</c:v>
                </c:pt>
                <c:pt idx="244">
                  <c:v>-0.19799282590883172</c:v>
                </c:pt>
                <c:pt idx="245">
                  <c:v>-0.21563171963063227</c:v>
                </c:pt>
                <c:pt idx="246">
                  <c:v>-0.20854268573253154</c:v>
                </c:pt>
                <c:pt idx="247">
                  <c:v>-0.24085681222289132</c:v>
                </c:pt>
                <c:pt idx="248">
                  <c:v>-0.21919517148039597</c:v>
                </c:pt>
                <c:pt idx="249">
                  <c:v>-0.21919517148039597</c:v>
                </c:pt>
                <c:pt idx="250">
                  <c:v>-0.25187126654057529</c:v>
                </c:pt>
                <c:pt idx="251">
                  <c:v>-0.24818966933041262</c:v>
                </c:pt>
                <c:pt idx="252">
                  <c:v>-0.21919517148039594</c:v>
                </c:pt>
                <c:pt idx="253">
                  <c:v>-0.25556646800958027</c:v>
                </c:pt>
                <c:pt idx="254">
                  <c:v>-0.28183291722050718</c:v>
                </c:pt>
                <c:pt idx="255">
                  <c:v>-0.28183291722050718</c:v>
                </c:pt>
                <c:pt idx="256">
                  <c:v>-0.28183291722050718</c:v>
                </c:pt>
                <c:pt idx="257">
                  <c:v>-0.22917518543587823</c:v>
                </c:pt>
                <c:pt idx="258">
                  <c:v>-0.196854247272158</c:v>
                </c:pt>
                <c:pt idx="259">
                  <c:v>-0.196854247272158</c:v>
                </c:pt>
                <c:pt idx="260">
                  <c:v>-0.196854247272158</c:v>
                </c:pt>
                <c:pt idx="261">
                  <c:v>-0.24388457913733938</c:v>
                </c:pt>
                <c:pt idx="262">
                  <c:v>-0.24388457913733938</c:v>
                </c:pt>
                <c:pt idx="263">
                  <c:v>-0.22553635936508942</c:v>
                </c:pt>
                <c:pt idx="264">
                  <c:v>-0.18981044199308475</c:v>
                </c:pt>
                <c:pt idx="265">
                  <c:v>-0.17241968988091955</c:v>
                </c:pt>
                <c:pt idx="266">
                  <c:v>-0.28934671814782753</c:v>
                </c:pt>
                <c:pt idx="267">
                  <c:v>-0.24388457913733957</c:v>
                </c:pt>
                <c:pt idx="268">
                  <c:v>-0.24388457913733957</c:v>
                </c:pt>
                <c:pt idx="269">
                  <c:v>-0.24388457913733957</c:v>
                </c:pt>
                <c:pt idx="270">
                  <c:v>-0.24388457913733957</c:v>
                </c:pt>
                <c:pt idx="271">
                  <c:v>-0.24388457913733957</c:v>
                </c:pt>
                <c:pt idx="272">
                  <c:v>-0.20751873994144518</c:v>
                </c:pt>
                <c:pt idx="273">
                  <c:v>-0.24388457913733971</c:v>
                </c:pt>
                <c:pt idx="274">
                  <c:v>-0.26257575857911986</c:v>
                </c:pt>
                <c:pt idx="275">
                  <c:v>-0.21828833863033276</c:v>
                </c:pt>
                <c:pt idx="276">
                  <c:v>-0.24018186143341547</c:v>
                </c:pt>
                <c:pt idx="277">
                  <c:v>-0.28162296330462072</c:v>
                </c:pt>
                <c:pt idx="278">
                  <c:v>-0.32084157714133443</c:v>
                </c:pt>
                <c:pt idx="279">
                  <c:v>-0.32084157714133443</c:v>
                </c:pt>
                <c:pt idx="280">
                  <c:v>-0.3369745091375822</c:v>
                </c:pt>
                <c:pt idx="281">
                  <c:v>-0.32084157714133438</c:v>
                </c:pt>
                <c:pt idx="282">
                  <c:v>-0.34104317053756694</c:v>
                </c:pt>
                <c:pt idx="283">
                  <c:v>-0.32084157714133443</c:v>
                </c:pt>
                <c:pt idx="284">
                  <c:v>-0.33291128563375827</c:v>
                </c:pt>
                <c:pt idx="285">
                  <c:v>-0.34104317053756694</c:v>
                </c:pt>
                <c:pt idx="286">
                  <c:v>-0.33291128563375832</c:v>
                </c:pt>
                <c:pt idx="287">
                  <c:v>-0.34513963846316409</c:v>
                </c:pt>
                <c:pt idx="288">
                  <c:v>-0.341043170537567</c:v>
                </c:pt>
                <c:pt idx="289">
                  <c:v>-0.341043170537567</c:v>
                </c:pt>
                <c:pt idx="290">
                  <c:v>-0.341043170537567</c:v>
                </c:pt>
                <c:pt idx="291">
                  <c:v>-0.341043170537567</c:v>
                </c:pt>
                <c:pt idx="292">
                  <c:v>-0.32485595551904034</c:v>
                </c:pt>
                <c:pt idx="293">
                  <c:v>-0.341043170537567</c:v>
                </c:pt>
                <c:pt idx="294">
                  <c:v>-0.341043170537567</c:v>
                </c:pt>
                <c:pt idx="295">
                  <c:v>-0.341043170537567</c:v>
                </c:pt>
                <c:pt idx="296">
                  <c:v>-0.341043170537567</c:v>
                </c:pt>
                <c:pt idx="297">
                  <c:v>-0.34513963846316409</c:v>
                </c:pt>
                <c:pt idx="298">
                  <c:v>-0.35336070902405176</c:v>
                </c:pt>
                <c:pt idx="299">
                  <c:v>-0.34104317053756694</c:v>
                </c:pt>
                <c:pt idx="300">
                  <c:v>-0.34104317053756694</c:v>
                </c:pt>
                <c:pt idx="301">
                  <c:v>-0.34104317053756694</c:v>
                </c:pt>
                <c:pt idx="302">
                  <c:v>-0.34513963846316403</c:v>
                </c:pt>
                <c:pt idx="303">
                  <c:v>-0.34104317053756694</c:v>
                </c:pt>
                <c:pt idx="304">
                  <c:v>-0.34104317053756694</c:v>
                </c:pt>
                <c:pt idx="305">
                  <c:v>-0.3533607090240517</c:v>
                </c:pt>
                <c:pt idx="306">
                  <c:v>-0.34104317053756689</c:v>
                </c:pt>
                <c:pt idx="307">
                  <c:v>-0.34924172551725285</c:v>
                </c:pt>
                <c:pt idx="308">
                  <c:v>-0.37424857211007612</c:v>
                </c:pt>
                <c:pt idx="309">
                  <c:v>-0.36166129740694813</c:v>
                </c:pt>
                <c:pt idx="310">
                  <c:v>-0.36166129740694813</c:v>
                </c:pt>
                <c:pt idx="311">
                  <c:v>-0.35750805281855236</c:v>
                </c:pt>
                <c:pt idx="312">
                  <c:v>-0.34104317053756689</c:v>
                </c:pt>
                <c:pt idx="313">
                  <c:v>-0.34104317053756689</c:v>
                </c:pt>
                <c:pt idx="314">
                  <c:v>-0.34513963846316398</c:v>
                </c:pt>
                <c:pt idx="315">
                  <c:v>-0.34104317053756689</c:v>
                </c:pt>
                <c:pt idx="316">
                  <c:v>-0.34104317053756689</c:v>
                </c:pt>
                <c:pt idx="317">
                  <c:v>-0.34104317053756689</c:v>
                </c:pt>
                <c:pt idx="318">
                  <c:v>-0.34513963846316398</c:v>
                </c:pt>
                <c:pt idx="319">
                  <c:v>-0.34104317053756689</c:v>
                </c:pt>
                <c:pt idx="320">
                  <c:v>-0.36166129740694813</c:v>
                </c:pt>
                <c:pt idx="321">
                  <c:v>-0.34104317053756683</c:v>
                </c:pt>
                <c:pt idx="322">
                  <c:v>-0.32798454290772971</c:v>
                </c:pt>
                <c:pt idx="323">
                  <c:v>-0.3486129923937431</c:v>
                </c:pt>
                <c:pt idx="324">
                  <c:v>-0.36540945762259319</c:v>
                </c:pt>
                <c:pt idx="325">
                  <c:v>-0.3486129923937431</c:v>
                </c:pt>
                <c:pt idx="326">
                  <c:v>-0.34444641303651835</c:v>
                </c:pt>
                <c:pt idx="327">
                  <c:v>-0.32798454290772983</c:v>
                </c:pt>
                <c:pt idx="328">
                  <c:v>-0.32798454290772983</c:v>
                </c:pt>
                <c:pt idx="329">
                  <c:v>-0.32798454290772983</c:v>
                </c:pt>
                <c:pt idx="330">
                  <c:v>-0.34444641303651846</c:v>
                </c:pt>
                <c:pt idx="331">
                  <c:v>-0.34030825301568013</c:v>
                </c:pt>
                <c:pt idx="332">
                  <c:v>-0.3486129923937431</c:v>
                </c:pt>
                <c:pt idx="333">
                  <c:v>-0.33208295445274222</c:v>
                </c:pt>
                <c:pt idx="334">
                  <c:v>-0.34861299239374316</c:v>
                </c:pt>
                <c:pt idx="335">
                  <c:v>-0.33618714681599493</c:v>
                </c:pt>
                <c:pt idx="336">
                  <c:v>-0.33618714681599493</c:v>
                </c:pt>
                <c:pt idx="337">
                  <c:v>-0.33618714681599493</c:v>
                </c:pt>
                <c:pt idx="338">
                  <c:v>-0.32798454290772988</c:v>
                </c:pt>
                <c:pt idx="339">
                  <c:v>-0.32798454290772988</c:v>
                </c:pt>
                <c:pt idx="340">
                  <c:v>-0.34861299239374327</c:v>
                </c:pt>
                <c:pt idx="341">
                  <c:v>-0.34861299239374327</c:v>
                </c:pt>
                <c:pt idx="342">
                  <c:v>-0.34861299239374327</c:v>
                </c:pt>
                <c:pt idx="343">
                  <c:v>-0.32798454290773005</c:v>
                </c:pt>
                <c:pt idx="344">
                  <c:v>-0.36118381848652864</c:v>
                </c:pt>
                <c:pt idx="345">
                  <c:v>-0.3403082530156803</c:v>
                </c:pt>
                <c:pt idx="346">
                  <c:v>-0.33618714681599493</c:v>
                </c:pt>
                <c:pt idx="347">
                  <c:v>-0.32798454290772988</c:v>
                </c:pt>
                <c:pt idx="348">
                  <c:v>-0.33618714681599482</c:v>
                </c:pt>
                <c:pt idx="349">
                  <c:v>-0.33824002294960331</c:v>
                </c:pt>
                <c:pt idx="350">
                  <c:v>-0.34444641303651841</c:v>
                </c:pt>
                <c:pt idx="351">
                  <c:v>-0.36966449115111388</c:v>
                </c:pt>
                <c:pt idx="352">
                  <c:v>-0.36540945762259314</c:v>
                </c:pt>
                <c:pt idx="353">
                  <c:v>-0.34861299239374305</c:v>
                </c:pt>
                <c:pt idx="354">
                  <c:v>-0.32798454290772983</c:v>
                </c:pt>
                <c:pt idx="355">
                  <c:v>-0.32391380976733497</c:v>
                </c:pt>
                <c:pt idx="356">
                  <c:v>-0.32798454290772983</c:v>
                </c:pt>
                <c:pt idx="357">
                  <c:v>-0.34861299239374322</c:v>
                </c:pt>
                <c:pt idx="358">
                  <c:v>-0.34030825301568013</c:v>
                </c:pt>
                <c:pt idx="359">
                  <c:v>-0.3077838146362904</c:v>
                </c:pt>
                <c:pt idx="360">
                  <c:v>-0.3077838146362904</c:v>
                </c:pt>
                <c:pt idx="361">
                  <c:v>-0.32798454290772994</c:v>
                </c:pt>
                <c:pt idx="362">
                  <c:v>-0.30778381463629045</c:v>
                </c:pt>
                <c:pt idx="363">
                  <c:v>-0.28017548146007987</c:v>
                </c:pt>
                <c:pt idx="364">
                  <c:v>-0.30778381463629051</c:v>
                </c:pt>
                <c:pt idx="365">
                  <c:v>-0.31985958033574402</c:v>
                </c:pt>
                <c:pt idx="366">
                  <c:v>-0.32391380976733525</c:v>
                </c:pt>
                <c:pt idx="367">
                  <c:v>-0.30778381463629062</c:v>
                </c:pt>
                <c:pt idx="368">
                  <c:v>-0.30778381463629062</c:v>
                </c:pt>
                <c:pt idx="369">
                  <c:v>-0.28798308878022999</c:v>
                </c:pt>
                <c:pt idx="370">
                  <c:v>-0.29585213483652889</c:v>
                </c:pt>
                <c:pt idx="371">
                  <c:v>-0.30778381463629056</c:v>
                </c:pt>
                <c:pt idx="372">
                  <c:v>-0.30778381463629056</c:v>
                </c:pt>
                <c:pt idx="373">
                  <c:v>-0.31178928296797703</c:v>
                </c:pt>
                <c:pt idx="374">
                  <c:v>-0.31178928296797703</c:v>
                </c:pt>
                <c:pt idx="375">
                  <c:v>-0.31178928296797703</c:v>
                </c:pt>
                <c:pt idx="376">
                  <c:v>-0.30778381463629051</c:v>
                </c:pt>
                <c:pt idx="377">
                  <c:v>-0.28798308878022988</c:v>
                </c:pt>
                <c:pt idx="378">
                  <c:v>-0.28798308878022988</c:v>
                </c:pt>
                <c:pt idx="379">
                  <c:v>-0.28798308878022988</c:v>
                </c:pt>
                <c:pt idx="380">
                  <c:v>-0.30379432609589163</c:v>
                </c:pt>
                <c:pt idx="381">
                  <c:v>-0.31582172133329367</c:v>
                </c:pt>
                <c:pt idx="382">
                  <c:v>-0.34030825301568018</c:v>
                </c:pt>
                <c:pt idx="383">
                  <c:v>-0.34030825301568018</c:v>
                </c:pt>
                <c:pt idx="384">
                  <c:v>-0.33618714681599482</c:v>
                </c:pt>
                <c:pt idx="385">
                  <c:v>-0.33208295445274222</c:v>
                </c:pt>
                <c:pt idx="386">
                  <c:v>-0.31985958033574374</c:v>
                </c:pt>
                <c:pt idx="387">
                  <c:v>-0.3069006697215933</c:v>
                </c:pt>
                <c:pt idx="388">
                  <c:v>-0.3356551965408005</c:v>
                </c:pt>
                <c:pt idx="389">
                  <c:v>-0.31096744806727161</c:v>
                </c:pt>
                <c:pt idx="390">
                  <c:v>-0.31096744806727161</c:v>
                </c:pt>
                <c:pt idx="391">
                  <c:v>-0.3175937594772556</c:v>
                </c:pt>
                <c:pt idx="392">
                  <c:v>-0.32735804189527784</c:v>
                </c:pt>
                <c:pt idx="393">
                  <c:v>-0.30690066972159336</c:v>
                </c:pt>
                <c:pt idx="394">
                  <c:v>-0.30690066972159336</c:v>
                </c:pt>
                <c:pt idx="395">
                  <c:v>-0.31503997931176603</c:v>
                </c:pt>
                <c:pt idx="396">
                  <c:v>-0.31503997931176603</c:v>
                </c:pt>
                <c:pt idx="397">
                  <c:v>-0.30286108494624231</c:v>
                </c:pt>
                <c:pt idx="398">
                  <c:v>-0.32735804189527778</c:v>
                </c:pt>
                <c:pt idx="399">
                  <c:v>-0.33565519654080034</c:v>
                </c:pt>
                <c:pt idx="400">
                  <c:v>-0.32735804189527773</c:v>
                </c:pt>
                <c:pt idx="401">
                  <c:v>-0.35670436259219818</c:v>
                </c:pt>
                <c:pt idx="402">
                  <c:v>-0.35670436259219818</c:v>
                </c:pt>
                <c:pt idx="403">
                  <c:v>-0.33565519654080039</c:v>
                </c:pt>
                <c:pt idx="404">
                  <c:v>-0.35670436259219829</c:v>
                </c:pt>
                <c:pt idx="405">
                  <c:v>-0.35670436259219829</c:v>
                </c:pt>
                <c:pt idx="406">
                  <c:v>-0.3356551965408005</c:v>
                </c:pt>
                <c:pt idx="407">
                  <c:v>-0.36956133278573866</c:v>
                </c:pt>
                <c:pt idx="408">
                  <c:v>-0.44565763771218075</c:v>
                </c:pt>
                <c:pt idx="409">
                  <c:v>-0.42267261683067664</c:v>
                </c:pt>
                <c:pt idx="410">
                  <c:v>-0.33565519654080045</c:v>
                </c:pt>
                <c:pt idx="411">
                  <c:v>-0.33565519654080045</c:v>
                </c:pt>
                <c:pt idx="412">
                  <c:v>-0.35670436259219834</c:v>
                </c:pt>
                <c:pt idx="413">
                  <c:v>-0.45031872613311308</c:v>
                </c:pt>
                <c:pt idx="414">
                  <c:v>-0.41361254583269691</c:v>
                </c:pt>
                <c:pt idx="415">
                  <c:v>-0.41361254583269691</c:v>
                </c:pt>
                <c:pt idx="416">
                  <c:v>-0.39134439524769543</c:v>
                </c:pt>
                <c:pt idx="417">
                  <c:v>-0.42267261683067636</c:v>
                </c:pt>
                <c:pt idx="418">
                  <c:v>-0.33982973352357243</c:v>
                </c:pt>
                <c:pt idx="419">
                  <c:v>-0.34402177034460751</c:v>
                </c:pt>
                <c:pt idx="420">
                  <c:v>-0.39575853232659169</c:v>
                </c:pt>
                <c:pt idx="421">
                  <c:v>-0.37821770122907056</c:v>
                </c:pt>
                <c:pt idx="422">
                  <c:v>-0.35670436259219823</c:v>
                </c:pt>
                <c:pt idx="423">
                  <c:v>-0.35670436259219823</c:v>
                </c:pt>
                <c:pt idx="424">
                  <c:v>-0.36956133278573849</c:v>
                </c:pt>
                <c:pt idx="425">
                  <c:v>-0.33565519654080039</c:v>
                </c:pt>
                <c:pt idx="426">
                  <c:v>-0.33565519654080039</c:v>
                </c:pt>
                <c:pt idx="427">
                  <c:v>-0.33565519654080039</c:v>
                </c:pt>
                <c:pt idx="428">
                  <c:v>-0.34402177034460762</c:v>
                </c:pt>
                <c:pt idx="429">
                  <c:v>-0.34402177034460762</c:v>
                </c:pt>
                <c:pt idx="430">
                  <c:v>-0.33982973352357254</c:v>
                </c:pt>
                <c:pt idx="431">
                  <c:v>-0.33982973352357254</c:v>
                </c:pt>
                <c:pt idx="432">
                  <c:v>-0.33565519654080045</c:v>
                </c:pt>
                <c:pt idx="433">
                  <c:v>-0.35245893472212281</c:v>
                </c:pt>
                <c:pt idx="434">
                  <c:v>-0.29883775278425151</c:v>
                </c:pt>
                <c:pt idx="435">
                  <c:v>-0.29883775278425151</c:v>
                </c:pt>
                <c:pt idx="436">
                  <c:v>-0.28290436840391536</c:v>
                </c:pt>
                <c:pt idx="437">
                  <c:v>-0.28686397719570544</c:v>
                </c:pt>
                <c:pt idx="438">
                  <c:v>-0.28290436840391547</c:v>
                </c:pt>
                <c:pt idx="439">
                  <c:v>-0.27896037629826498</c:v>
                </c:pt>
                <c:pt idx="440">
                  <c:v>-0.24034300231117595</c:v>
                </c:pt>
                <c:pt idx="441">
                  <c:v>-0.25561760242663367</c:v>
                </c:pt>
                <c:pt idx="442">
                  <c:v>-0.24794606396988997</c:v>
                </c:pt>
                <c:pt idx="443">
                  <c:v>-0.25561760242663362</c:v>
                </c:pt>
                <c:pt idx="444">
                  <c:v>-0.22530813155305157</c:v>
                </c:pt>
                <c:pt idx="445">
                  <c:v>-0.25561760242663351</c:v>
                </c:pt>
                <c:pt idx="446">
                  <c:v>-0.25561760242663351</c:v>
                </c:pt>
                <c:pt idx="447">
                  <c:v>-0.23656303963128344</c:v>
                </c:pt>
                <c:pt idx="448">
                  <c:v>-0.20682695125042061</c:v>
                </c:pt>
                <c:pt idx="449">
                  <c:v>-0.20682695125042061</c:v>
                </c:pt>
                <c:pt idx="450">
                  <c:v>-0.23279731128090275</c:v>
                </c:pt>
                <c:pt idx="451">
                  <c:v>-0.23279731128090275</c:v>
                </c:pt>
                <c:pt idx="452">
                  <c:v>-0.22076435656648918</c:v>
                </c:pt>
                <c:pt idx="453">
                  <c:v>-0.22076435656648918</c:v>
                </c:pt>
                <c:pt idx="454">
                  <c:v>-0.22453452920556541</c:v>
                </c:pt>
                <c:pt idx="455">
                  <c:v>-0.24358138958090778</c:v>
                </c:pt>
                <c:pt idx="456">
                  <c:v>-0.27483377269158626</c:v>
                </c:pt>
                <c:pt idx="457">
                  <c:v>-0.27483377269158626</c:v>
                </c:pt>
                <c:pt idx="458">
                  <c:v>-0.28279927339793304</c:v>
                </c:pt>
                <c:pt idx="459">
                  <c:v>-0.23044093900222223</c:v>
                </c:pt>
                <c:pt idx="460">
                  <c:v>-0.23044093900222223</c:v>
                </c:pt>
                <c:pt idx="461">
                  <c:v>-0.27483377269158615</c:v>
                </c:pt>
                <c:pt idx="462">
                  <c:v>-0.29487308847710403</c:v>
                </c:pt>
                <c:pt idx="463">
                  <c:v>-0.25908036584983651</c:v>
                </c:pt>
                <c:pt idx="464">
                  <c:v>-0.32361820281294451</c:v>
                </c:pt>
                <c:pt idx="465">
                  <c:v>-0.30300047943824099</c:v>
                </c:pt>
                <c:pt idx="466">
                  <c:v>-0.30300047943824099</c:v>
                </c:pt>
                <c:pt idx="467">
                  <c:v>-0.24961188456841121</c:v>
                </c:pt>
                <c:pt idx="468">
                  <c:v>-0.32361820281294457</c:v>
                </c:pt>
                <c:pt idx="469">
                  <c:v>-0.26299808850747186</c:v>
                </c:pt>
                <c:pt idx="470">
                  <c:v>-0.26299808850747186</c:v>
                </c:pt>
                <c:pt idx="471">
                  <c:v>-0.27483377269158632</c:v>
                </c:pt>
                <c:pt idx="472">
                  <c:v>-0.32361820281294468</c:v>
                </c:pt>
                <c:pt idx="473">
                  <c:v>-0.2989338670962805</c:v>
                </c:pt>
                <c:pt idx="474">
                  <c:v>-0.34468116138178206</c:v>
                </c:pt>
                <c:pt idx="475">
                  <c:v>-0.34893853698219413</c:v>
                </c:pt>
                <c:pt idx="476">
                  <c:v>-0.36618590836840009</c:v>
                </c:pt>
                <c:pt idx="477">
                  <c:v>-0.38816329204468486</c:v>
                </c:pt>
                <c:pt idx="478">
                  <c:v>-0.38816329204468486</c:v>
                </c:pt>
                <c:pt idx="479">
                  <c:v>-0.38816329204468486</c:v>
                </c:pt>
                <c:pt idx="480">
                  <c:v>-0.38816329204468486</c:v>
                </c:pt>
                <c:pt idx="481">
                  <c:v>-0.38816329204468486</c:v>
                </c:pt>
                <c:pt idx="482">
                  <c:v>-0.39261029238679712</c:v>
                </c:pt>
                <c:pt idx="483">
                  <c:v>-0.42436617928031456</c:v>
                </c:pt>
                <c:pt idx="484">
                  <c:v>-0.43828898875897476</c:v>
                </c:pt>
                <c:pt idx="485">
                  <c:v>-0.41063455562752882</c:v>
                </c:pt>
                <c:pt idx="486">
                  <c:v>-0.41063455562752882</c:v>
                </c:pt>
                <c:pt idx="487">
                  <c:v>-0.41976397152331552</c:v>
                </c:pt>
                <c:pt idx="488">
                  <c:v>-0.42897750216177011</c:v>
                </c:pt>
                <c:pt idx="489">
                  <c:v>-0.43362240752669473</c:v>
                </c:pt>
                <c:pt idx="490">
                  <c:v>-0.41976397152331557</c:v>
                </c:pt>
                <c:pt idx="491">
                  <c:v>-0.43362240752669484</c:v>
                </c:pt>
                <c:pt idx="492">
                  <c:v>-0.42897750216177005</c:v>
                </c:pt>
                <c:pt idx="493">
                  <c:v>-0.43362240752669468</c:v>
                </c:pt>
                <c:pt idx="494">
                  <c:v>-0.44767560198696726</c:v>
                </c:pt>
                <c:pt idx="495">
                  <c:v>-0.45715115926549921</c:v>
                </c:pt>
                <c:pt idx="496">
                  <c:v>-0.45715115926549921</c:v>
                </c:pt>
                <c:pt idx="497">
                  <c:v>-0.43828898875897471</c:v>
                </c:pt>
                <c:pt idx="498">
                  <c:v>-0.47638871579835962</c:v>
                </c:pt>
                <c:pt idx="499">
                  <c:v>-0.45715115926549915</c:v>
                </c:pt>
                <c:pt idx="500">
                  <c:v>-0.42436617928031445</c:v>
                </c:pt>
                <c:pt idx="501">
                  <c:v>-0.43362240752669473</c:v>
                </c:pt>
                <c:pt idx="502">
                  <c:v>-0.42436617928031445</c:v>
                </c:pt>
                <c:pt idx="503">
                  <c:v>-0.45715115926549921</c:v>
                </c:pt>
                <c:pt idx="504">
                  <c:v>-0.45715115926549921</c:v>
                </c:pt>
                <c:pt idx="505">
                  <c:v>-0.47638871579835962</c:v>
                </c:pt>
                <c:pt idx="506">
                  <c:v>-0.45715115926549915</c:v>
                </c:pt>
                <c:pt idx="507">
                  <c:v>-0.42436617928031445</c:v>
                </c:pt>
                <c:pt idx="508">
                  <c:v>-0.50095826335508198</c:v>
                </c:pt>
                <c:pt idx="509">
                  <c:v>-0.46672999330119946</c:v>
                </c:pt>
                <c:pt idx="510">
                  <c:v>-0.46672999330119946</c:v>
                </c:pt>
                <c:pt idx="511">
                  <c:v>-0.4382889887589746</c:v>
                </c:pt>
                <c:pt idx="512">
                  <c:v>-0.46672999330119941</c:v>
                </c:pt>
                <c:pt idx="513">
                  <c:v>-0.48124688002174215</c:v>
                </c:pt>
                <c:pt idx="514">
                  <c:v>-0.46192910706951146</c:v>
                </c:pt>
                <c:pt idx="515">
                  <c:v>-0.46192910706951146</c:v>
                </c:pt>
                <c:pt idx="516">
                  <c:v>-0.46192910706951146</c:v>
                </c:pt>
                <c:pt idx="517">
                  <c:v>-0.44194188223179953</c:v>
                </c:pt>
                <c:pt idx="518">
                  <c:v>-0.43718468061842997</c:v>
                </c:pt>
                <c:pt idx="519">
                  <c:v>-0.39541738595384479</c:v>
                </c:pt>
                <c:pt idx="520">
                  <c:v>-0.39541738595384479</c:v>
                </c:pt>
                <c:pt idx="521">
                  <c:v>-0.39996772447049928</c:v>
                </c:pt>
                <c:pt idx="522">
                  <c:v>-0.3954173859538449</c:v>
                </c:pt>
                <c:pt idx="523">
                  <c:v>-0.3954173859538449</c:v>
                </c:pt>
                <c:pt idx="524">
                  <c:v>-0.39996772447049939</c:v>
                </c:pt>
                <c:pt idx="525">
                  <c:v>-0.38187769674384192</c:v>
                </c:pt>
                <c:pt idx="526">
                  <c:v>-0.35969600183814576</c:v>
                </c:pt>
                <c:pt idx="527">
                  <c:v>-0.36409771275704916</c:v>
                </c:pt>
                <c:pt idx="528">
                  <c:v>-0.36409771275704916</c:v>
                </c:pt>
                <c:pt idx="529">
                  <c:v>-0.36409771275704916</c:v>
                </c:pt>
                <c:pt idx="530">
                  <c:v>-0.32945891766593083</c:v>
                </c:pt>
                <c:pt idx="531">
                  <c:v>-0.32945891766593083</c:v>
                </c:pt>
                <c:pt idx="532">
                  <c:v>-0.33372924542247973</c:v>
                </c:pt>
                <c:pt idx="533">
                  <c:v>-0.37739720021519435</c:v>
                </c:pt>
                <c:pt idx="534">
                  <c:v>-0.37739720021519435</c:v>
                </c:pt>
                <c:pt idx="535">
                  <c:v>-0.34230269375724842</c:v>
                </c:pt>
                <c:pt idx="536">
                  <c:v>-0.38187769674384181</c:v>
                </c:pt>
                <c:pt idx="537">
                  <c:v>-0.38187769674384181</c:v>
                </c:pt>
                <c:pt idx="538">
                  <c:v>-0.32945891766593077</c:v>
                </c:pt>
                <c:pt idx="539">
                  <c:v>-0.34662834194329639</c:v>
                </c:pt>
                <c:pt idx="540">
                  <c:v>-0.35096153237861849</c:v>
                </c:pt>
                <c:pt idx="541">
                  <c:v>-0.35096153237861849</c:v>
                </c:pt>
                <c:pt idx="542">
                  <c:v>-0.36850743498500099</c:v>
                </c:pt>
                <c:pt idx="543">
                  <c:v>-0.35969600183814548</c:v>
                </c:pt>
                <c:pt idx="544">
                  <c:v>-0.36850743498500088</c:v>
                </c:pt>
                <c:pt idx="545">
                  <c:v>-0.35969600183814537</c:v>
                </c:pt>
                <c:pt idx="546">
                  <c:v>-0.38187769674384159</c:v>
                </c:pt>
                <c:pt idx="547">
                  <c:v>-0.37739720021519396</c:v>
                </c:pt>
                <c:pt idx="548">
                  <c:v>-0.35969600183814526</c:v>
                </c:pt>
                <c:pt idx="549">
                  <c:v>-0.37739720021519396</c:v>
                </c:pt>
                <c:pt idx="550">
                  <c:v>-0.36850743498500071</c:v>
                </c:pt>
                <c:pt idx="551">
                  <c:v>-0.37739720021519402</c:v>
                </c:pt>
                <c:pt idx="552">
                  <c:v>-0.39541738595384468</c:v>
                </c:pt>
                <c:pt idx="553">
                  <c:v>-0.39541738595384468</c:v>
                </c:pt>
                <c:pt idx="554">
                  <c:v>-0.39541738595384468</c:v>
                </c:pt>
                <c:pt idx="555">
                  <c:v>-0.40914291747290021</c:v>
                </c:pt>
                <c:pt idx="556">
                  <c:v>-0.41840307480765165</c:v>
                </c:pt>
                <c:pt idx="557">
                  <c:v>-0.41840307480765165</c:v>
                </c:pt>
                <c:pt idx="558">
                  <c:v>-0.41840307480765165</c:v>
                </c:pt>
                <c:pt idx="559">
                  <c:v>-0.41840307480765165</c:v>
                </c:pt>
                <c:pt idx="560">
                  <c:v>-0.42307155541755903</c:v>
                </c:pt>
                <c:pt idx="561">
                  <c:v>-0.42681481375427588</c:v>
                </c:pt>
                <c:pt idx="562">
                  <c:v>-0.43246220833081833</c:v>
                </c:pt>
                <c:pt idx="563">
                  <c:v>-0.43624085068289159</c:v>
                </c:pt>
                <c:pt idx="564">
                  <c:v>-0.44194188223179953</c:v>
                </c:pt>
                <c:pt idx="565">
                  <c:v>-0.41376826709195752</c:v>
                </c:pt>
                <c:pt idx="566">
                  <c:v>-0.41376826709195752</c:v>
                </c:pt>
                <c:pt idx="567">
                  <c:v>-0.42307155541755898</c:v>
                </c:pt>
                <c:pt idx="568">
                  <c:v>-0.41840307480765171</c:v>
                </c:pt>
                <c:pt idx="569">
                  <c:v>-0.42774978477150305</c:v>
                </c:pt>
                <c:pt idx="570">
                  <c:v>-0.41840307480765171</c:v>
                </c:pt>
                <c:pt idx="571">
                  <c:v>-0.41840307480765171</c:v>
                </c:pt>
                <c:pt idx="572">
                  <c:v>-0.41840307480765171</c:v>
                </c:pt>
                <c:pt idx="573">
                  <c:v>-0.41840307480765171</c:v>
                </c:pt>
                <c:pt idx="574">
                  <c:v>-0.41840307480765171</c:v>
                </c:pt>
                <c:pt idx="575">
                  <c:v>-0.41840307480765171</c:v>
                </c:pt>
                <c:pt idx="576">
                  <c:v>-0.43151062900344117</c:v>
                </c:pt>
                <c:pt idx="577">
                  <c:v>-0.43151062900344117</c:v>
                </c:pt>
                <c:pt idx="578">
                  <c:v>-0.42027026402653567</c:v>
                </c:pt>
                <c:pt idx="579">
                  <c:v>-0.42307155541755903</c:v>
                </c:pt>
                <c:pt idx="580">
                  <c:v>-0.44194188223179948</c:v>
                </c:pt>
                <c:pt idx="581">
                  <c:v>-0.44194188223179948</c:v>
                </c:pt>
                <c:pt idx="582">
                  <c:v>-0.44089507766081187</c:v>
                </c:pt>
                <c:pt idx="583">
                  <c:v>-0.41231979820523795</c:v>
                </c:pt>
                <c:pt idx="584">
                  <c:v>-0.42649930657387042</c:v>
                </c:pt>
                <c:pt idx="585">
                  <c:v>-0.42649930657387042</c:v>
                </c:pt>
                <c:pt idx="586">
                  <c:v>-0.42649930657387042</c:v>
                </c:pt>
                <c:pt idx="587">
                  <c:v>-0.43606934090641397</c:v>
                </c:pt>
                <c:pt idx="588">
                  <c:v>-0.43606934090641397</c:v>
                </c:pt>
                <c:pt idx="589">
                  <c:v>-0.41231979820523801</c:v>
                </c:pt>
                <c:pt idx="590">
                  <c:v>-0.41231979820523801</c:v>
                </c:pt>
                <c:pt idx="591">
                  <c:v>-0.42649930657387047</c:v>
                </c:pt>
                <c:pt idx="592">
                  <c:v>-0.40762968834700619</c:v>
                </c:pt>
                <c:pt idx="593">
                  <c:v>-0.43606934090641414</c:v>
                </c:pt>
                <c:pt idx="594">
                  <c:v>-0.43606934090641414</c:v>
                </c:pt>
                <c:pt idx="595">
                  <c:v>-0.40762968834700619</c:v>
                </c:pt>
                <c:pt idx="596">
                  <c:v>-0.42649930657387058</c:v>
                </c:pt>
                <c:pt idx="597">
                  <c:v>-0.40297332377012135</c:v>
                </c:pt>
                <c:pt idx="598">
                  <c:v>-0.40297332377012135</c:v>
                </c:pt>
                <c:pt idx="599">
                  <c:v>-0.43127897112451363</c:v>
                </c:pt>
                <c:pt idx="600">
                  <c:v>-0.43606934090641414</c:v>
                </c:pt>
                <c:pt idx="601">
                  <c:v>-0.44089507766081193</c:v>
                </c:pt>
                <c:pt idx="602">
                  <c:v>-0.43127897112451363</c:v>
                </c:pt>
                <c:pt idx="603">
                  <c:v>-0.44089507766081198</c:v>
                </c:pt>
                <c:pt idx="604">
                  <c:v>-0.43127897112451369</c:v>
                </c:pt>
                <c:pt idx="605">
                  <c:v>-0.44379186179298852</c:v>
                </c:pt>
                <c:pt idx="606">
                  <c:v>-0.44089507766081221</c:v>
                </c:pt>
                <c:pt idx="607">
                  <c:v>-0.43606934090641447</c:v>
                </c:pt>
                <c:pt idx="608">
                  <c:v>-0.43606934090641447</c:v>
                </c:pt>
                <c:pt idx="609">
                  <c:v>-0.43606934090641447</c:v>
                </c:pt>
                <c:pt idx="610">
                  <c:v>-0.43606934090641447</c:v>
                </c:pt>
                <c:pt idx="611">
                  <c:v>-0.44089507766081226</c:v>
                </c:pt>
                <c:pt idx="612">
                  <c:v>-0.44089507766081226</c:v>
                </c:pt>
                <c:pt idx="613">
                  <c:v>-0.40297332377012146</c:v>
                </c:pt>
                <c:pt idx="614">
                  <c:v>-0.38910954827033728</c:v>
                </c:pt>
                <c:pt idx="615">
                  <c:v>-0.37997653344790883</c:v>
                </c:pt>
                <c:pt idx="616">
                  <c:v>-0.36196836857594711</c:v>
                </c:pt>
                <c:pt idx="617">
                  <c:v>-0.36196836857594711</c:v>
                </c:pt>
                <c:pt idx="618">
                  <c:v>-0.36196836857594711</c:v>
                </c:pt>
                <c:pt idx="619">
                  <c:v>-0.33988536356158239</c:v>
                </c:pt>
                <c:pt idx="620">
                  <c:v>-0.33988536356158239</c:v>
                </c:pt>
                <c:pt idx="621">
                  <c:v>-0.28467161795131452</c:v>
                </c:pt>
                <c:pt idx="622">
                  <c:v>-0.27235555990060845</c:v>
                </c:pt>
                <c:pt idx="623">
                  <c:v>-0.3268746953703569</c:v>
                </c:pt>
                <c:pt idx="624">
                  <c:v>-0.2929709471983068</c:v>
                </c:pt>
                <c:pt idx="625">
                  <c:v>-0.26017906959275827</c:v>
                </c:pt>
                <c:pt idx="626">
                  <c:v>-0.29297094719830685</c:v>
                </c:pt>
                <c:pt idx="627">
                  <c:v>-0.26827678099146574</c:v>
                </c:pt>
                <c:pt idx="628">
                  <c:v>-0.25214640474830829</c:v>
                </c:pt>
                <c:pt idx="629">
                  <c:v>-0.23234757436941142</c:v>
                </c:pt>
                <c:pt idx="630">
                  <c:v>-0.26017906959275822</c:v>
                </c:pt>
                <c:pt idx="631">
                  <c:v>-0.25214640474830824</c:v>
                </c:pt>
                <c:pt idx="632">
                  <c:v>-0.24022214421857244</c:v>
                </c:pt>
                <c:pt idx="633">
                  <c:v>-0.22842844492336448</c:v>
                </c:pt>
                <c:pt idx="634">
                  <c:v>-0.25214640474830829</c:v>
                </c:pt>
                <c:pt idx="635">
                  <c:v>-0.22842844492336445</c:v>
                </c:pt>
                <c:pt idx="636">
                  <c:v>-0.24417774977991624</c:v>
                </c:pt>
                <c:pt idx="637">
                  <c:v>-0.21292333966564117</c:v>
                </c:pt>
                <c:pt idx="638">
                  <c:v>-0.21292333966564117</c:v>
                </c:pt>
                <c:pt idx="639">
                  <c:v>-0.21292333966564117</c:v>
                </c:pt>
                <c:pt idx="640">
                  <c:v>-0.24417774977991621</c:v>
                </c:pt>
                <c:pt idx="641">
                  <c:v>-0.21678205478026821</c:v>
                </c:pt>
                <c:pt idx="642">
                  <c:v>-0.24417774977991613</c:v>
                </c:pt>
                <c:pt idx="643">
                  <c:v>-0.24022214421857246</c:v>
                </c:pt>
                <c:pt idx="644">
                  <c:v>-0.25214640474830824</c:v>
                </c:pt>
                <c:pt idx="645">
                  <c:v>-0.21292333966564131</c:v>
                </c:pt>
                <c:pt idx="646">
                  <c:v>-0.21292333966564131</c:v>
                </c:pt>
                <c:pt idx="647">
                  <c:v>-0.20062229486003921</c:v>
                </c:pt>
                <c:pt idx="648">
                  <c:v>-0.20833781267993834</c:v>
                </c:pt>
                <c:pt idx="649">
                  <c:v>-0.23983952326037303</c:v>
                </c:pt>
                <c:pt idx="650">
                  <c:v>-0.23983952326037303</c:v>
                </c:pt>
                <c:pt idx="651">
                  <c:v>-0.23983952326037303</c:v>
                </c:pt>
                <c:pt idx="652">
                  <c:v>-0.20833781267993851</c:v>
                </c:pt>
                <c:pt idx="653">
                  <c:v>-0.20062229486003944</c:v>
                </c:pt>
                <c:pt idx="654">
                  <c:v>-0.22003373768007348</c:v>
                </c:pt>
                <c:pt idx="655">
                  <c:v>-0.20062229486003946</c:v>
                </c:pt>
                <c:pt idx="656">
                  <c:v>-0.23983952326037317</c:v>
                </c:pt>
                <c:pt idx="657">
                  <c:v>-0.2161231539406715</c:v>
                </c:pt>
                <c:pt idx="658">
                  <c:v>-0.2161231539406715</c:v>
                </c:pt>
                <c:pt idx="659">
                  <c:v>-0.2161231539406715</c:v>
                </c:pt>
                <c:pt idx="660">
                  <c:v>-0.21222780331542135</c:v>
                </c:pt>
                <c:pt idx="661">
                  <c:v>-0.22003373768007339</c:v>
                </c:pt>
                <c:pt idx="662">
                  <c:v>-0.19677710240370064</c:v>
                </c:pt>
                <c:pt idx="663">
                  <c:v>-0.20062229486003941</c:v>
                </c:pt>
                <c:pt idx="664">
                  <c:v>-0.20062229486003941</c:v>
                </c:pt>
                <c:pt idx="665">
                  <c:v>-0.22003373768007345</c:v>
                </c:pt>
                <c:pt idx="666">
                  <c:v>-0.21222780331542146</c:v>
                </c:pt>
                <c:pt idx="667">
                  <c:v>-0.2006222948600396</c:v>
                </c:pt>
                <c:pt idx="668">
                  <c:v>-0.23983952326037331</c:v>
                </c:pt>
                <c:pt idx="669">
                  <c:v>-0.2006222948600396</c:v>
                </c:pt>
                <c:pt idx="670">
                  <c:v>-0.22003373768007364</c:v>
                </c:pt>
                <c:pt idx="671">
                  <c:v>-0.20138729840764924</c:v>
                </c:pt>
                <c:pt idx="672">
                  <c:v>-0.20833781267993884</c:v>
                </c:pt>
                <c:pt idx="673">
                  <c:v>-0.20447261263654262</c:v>
                </c:pt>
                <c:pt idx="674">
                  <c:v>-0.20062229486003971</c:v>
                </c:pt>
                <c:pt idx="675">
                  <c:v>-0.20062229486003971</c:v>
                </c:pt>
                <c:pt idx="676">
                  <c:v>-0.20062229486003971</c:v>
                </c:pt>
                <c:pt idx="677">
                  <c:v>-0.20062229486003971</c:v>
                </c:pt>
                <c:pt idx="678">
                  <c:v>-0.20062229486003971</c:v>
                </c:pt>
                <c:pt idx="679">
                  <c:v>-0.20062229486003971</c:v>
                </c:pt>
                <c:pt idx="680">
                  <c:v>-0.18157099502501817</c:v>
                </c:pt>
                <c:pt idx="681">
                  <c:v>-0.18914993050345436</c:v>
                </c:pt>
                <c:pt idx="682">
                  <c:v>-0.18534851615663653</c:v>
                </c:pt>
                <c:pt idx="683">
                  <c:v>-0.18534851615663653</c:v>
                </c:pt>
                <c:pt idx="684">
                  <c:v>-0.18157099502501803</c:v>
                </c:pt>
                <c:pt idx="685">
                  <c:v>-0.20062229486003966</c:v>
                </c:pt>
                <c:pt idx="686">
                  <c:v>-0.20062229486003966</c:v>
                </c:pt>
                <c:pt idx="687">
                  <c:v>-0.17031391137514215</c:v>
                </c:pt>
                <c:pt idx="688">
                  <c:v>-0.20062229486003971</c:v>
                </c:pt>
                <c:pt idx="689">
                  <c:v>-0.1891499305034543</c:v>
                </c:pt>
                <c:pt idx="690">
                  <c:v>-0.18157099502501803</c:v>
                </c:pt>
                <c:pt idx="691">
                  <c:v>-0.2083378126799387</c:v>
                </c:pt>
                <c:pt idx="692">
                  <c:v>-0.1967771024037008</c:v>
                </c:pt>
                <c:pt idx="693">
                  <c:v>-0.20833781267993864</c:v>
                </c:pt>
                <c:pt idx="694">
                  <c:v>-0.19295624475230386</c:v>
                </c:pt>
                <c:pt idx="695">
                  <c:v>-0.19295624475230386</c:v>
                </c:pt>
                <c:pt idx="696">
                  <c:v>-0.18914993050345408</c:v>
                </c:pt>
                <c:pt idx="697">
                  <c:v>-0.16659265422785463</c:v>
                </c:pt>
                <c:pt idx="698">
                  <c:v>-0.18157099502501772</c:v>
                </c:pt>
                <c:pt idx="699">
                  <c:v>-0.18157099502501772</c:v>
                </c:pt>
                <c:pt idx="700">
                  <c:v>-0.17780768987496939</c:v>
                </c:pt>
                <c:pt idx="701">
                  <c:v>-0.18157099502501764</c:v>
                </c:pt>
                <c:pt idx="702">
                  <c:v>-0.18157099502501764</c:v>
                </c:pt>
                <c:pt idx="703">
                  <c:v>-0.20062229486003927</c:v>
                </c:pt>
                <c:pt idx="704">
                  <c:v>-0.20062229486003927</c:v>
                </c:pt>
                <c:pt idx="705">
                  <c:v>-0.20833781267993839</c:v>
                </c:pt>
                <c:pt idx="706">
                  <c:v>-0.20062229486003932</c:v>
                </c:pt>
                <c:pt idx="707">
                  <c:v>-0.20447261263654218</c:v>
                </c:pt>
                <c:pt idx="708">
                  <c:v>-0.23186807783157962</c:v>
                </c:pt>
                <c:pt idx="709">
                  <c:v>-0.20447261263654226</c:v>
                </c:pt>
                <c:pt idx="710">
                  <c:v>-0.23983952326037311</c:v>
                </c:pt>
                <c:pt idx="711">
                  <c:v>-0.20447261263654229</c:v>
                </c:pt>
                <c:pt idx="712">
                  <c:v>-0.16576966279475569</c:v>
                </c:pt>
                <c:pt idx="713">
                  <c:v>-0.19553396240000981</c:v>
                </c:pt>
                <c:pt idx="714">
                  <c:v>-0.18474810728876387</c:v>
                </c:pt>
                <c:pt idx="715">
                  <c:v>-0.17331410642793771</c:v>
                </c:pt>
                <c:pt idx="716">
                  <c:v>-0.16576966279475572</c:v>
                </c:pt>
                <c:pt idx="717">
                  <c:v>-0.16953476979950344</c:v>
                </c:pt>
                <c:pt idx="718">
                  <c:v>-0.1508494138488744</c:v>
                </c:pt>
                <c:pt idx="719">
                  <c:v>-0.1508494138488744</c:v>
                </c:pt>
                <c:pt idx="720">
                  <c:v>-0.1508494138488744</c:v>
                </c:pt>
                <c:pt idx="721">
                  <c:v>-0.18092539269361604</c:v>
                </c:pt>
                <c:pt idx="722">
                  <c:v>-0.17711723561377843</c:v>
                </c:pt>
                <c:pt idx="723">
                  <c:v>-0.15828171185134429</c:v>
                </c:pt>
                <c:pt idx="724">
                  <c:v>-0.16953476979950341</c:v>
                </c:pt>
                <c:pt idx="725">
                  <c:v>-0.16953476979950341</c:v>
                </c:pt>
                <c:pt idx="726">
                  <c:v>-0.16953476979950341</c:v>
                </c:pt>
                <c:pt idx="727">
                  <c:v>-0.16576966279475569</c:v>
                </c:pt>
                <c:pt idx="728">
                  <c:v>-0.16201867866325745</c:v>
                </c:pt>
                <c:pt idx="729">
                  <c:v>-0.15828171185134424</c:v>
                </c:pt>
                <c:pt idx="730">
                  <c:v>-0.118053352091636</c:v>
                </c:pt>
                <c:pt idx="731">
                  <c:v>-0.10029732926107715</c:v>
                </c:pt>
                <c:pt idx="732">
                  <c:v>-0.12164270575505683</c:v>
                </c:pt>
                <c:pt idx="733">
                  <c:v>-0.11447683582371686</c:v>
                </c:pt>
                <c:pt idx="734">
                  <c:v>-0.11805335209163592</c:v>
                </c:pt>
                <c:pt idx="735">
                  <c:v>-0.12164270575505676</c:v>
                </c:pt>
                <c:pt idx="736">
                  <c:v>-0.13249776339727379</c:v>
                </c:pt>
                <c:pt idx="737">
                  <c:v>-0.13249776339727379</c:v>
                </c:pt>
                <c:pt idx="738">
                  <c:v>-0.13249776339727379</c:v>
                </c:pt>
                <c:pt idx="739">
                  <c:v>-0.13613943461695299</c:v>
                </c:pt>
                <c:pt idx="740">
                  <c:v>-0.1144768358237169</c:v>
                </c:pt>
                <c:pt idx="741">
                  <c:v>-0.1144768358237169</c:v>
                </c:pt>
                <c:pt idx="742">
                  <c:v>-0.1144768358237169</c:v>
                </c:pt>
                <c:pt idx="743">
                  <c:v>-9.6774921643941636E-2</c:v>
                </c:pt>
                <c:pt idx="744">
                  <c:v>-7.9389497120557748E-2</c:v>
                </c:pt>
                <c:pt idx="745">
                  <c:v>-7.2510568568349476E-2</c:v>
                </c:pt>
                <c:pt idx="746">
                  <c:v>-6.2292738418480188E-2</c:v>
                </c:pt>
                <c:pt idx="747">
                  <c:v>-7.2510568568349379E-2</c:v>
                </c:pt>
                <c:pt idx="748">
                  <c:v>-9.6077157948185513E-2</c:v>
                </c:pt>
                <c:pt idx="749">
                  <c:v>-6.2292738418480223E-2</c:v>
                </c:pt>
                <c:pt idx="750">
                  <c:v>-7.9389497120557567E-2</c:v>
                </c:pt>
                <c:pt idx="751">
                  <c:v>-6.9093011598327508E-2</c:v>
                </c:pt>
                <c:pt idx="752">
                  <c:v>-5.9582162150735363E-2</c:v>
                </c:pt>
                <c:pt idx="753">
                  <c:v>-7.9389497120557623E-2</c:v>
                </c:pt>
                <c:pt idx="754">
                  <c:v>-7.9389497120557623E-2</c:v>
                </c:pt>
                <c:pt idx="755">
                  <c:v>-7.9389497120557623E-2</c:v>
                </c:pt>
                <c:pt idx="756">
                  <c:v>-6.2292738418480237E-2</c:v>
                </c:pt>
                <c:pt idx="757">
                  <c:v>-5.8909864970070239E-2</c:v>
                </c:pt>
                <c:pt idx="758">
                  <c:v>-5.8909864970070239E-2</c:v>
                </c:pt>
                <c:pt idx="759">
                  <c:v>-4.5483372275887349E-2</c:v>
                </c:pt>
                <c:pt idx="760">
                  <c:v>-4.5483372275887349E-2</c:v>
                </c:pt>
                <c:pt idx="761">
                  <c:v>-2.8960049185057176E-2</c:v>
                </c:pt>
                <c:pt idx="762">
                  <c:v>-3.553665241332734E-2</c:v>
                </c:pt>
                <c:pt idx="763">
                  <c:v>-3.553665241332734E-2</c:v>
                </c:pt>
                <c:pt idx="764">
                  <c:v>-4.548337227588739E-2</c:v>
                </c:pt>
                <c:pt idx="765">
                  <c:v>-5.8909864970070336E-2</c:v>
                </c:pt>
                <c:pt idx="766">
                  <c:v>-5.5538396782713655E-2</c:v>
                </c:pt>
                <c:pt idx="767">
                  <c:v>-5.8909864970070266E-2</c:v>
                </c:pt>
                <c:pt idx="768">
                  <c:v>-5.5538396782713585E-2</c:v>
                </c:pt>
                <c:pt idx="769">
                  <c:v>-5.8909864970070197E-2</c:v>
                </c:pt>
                <c:pt idx="770">
                  <c:v>-4.5483372275887307E-2</c:v>
                </c:pt>
                <c:pt idx="771">
                  <c:v>-4.2156793843059419E-2</c:v>
                </c:pt>
                <c:pt idx="772">
                  <c:v>-2.8960049185057221E-2</c:v>
                </c:pt>
                <c:pt idx="773">
                  <c:v>-3.5536652413327388E-2</c:v>
                </c:pt>
                <c:pt idx="774">
                  <c:v>-2.896004918505727E-2</c:v>
                </c:pt>
                <c:pt idx="775">
                  <c:v>2.5283948170449141E-2</c:v>
                </c:pt>
                <c:pt idx="776">
                  <c:v>2.5283948170449141E-2</c:v>
                </c:pt>
                <c:pt idx="777">
                  <c:v>2.5283948170449141E-2</c:v>
                </c:pt>
                <c:pt idx="778">
                  <c:v>8.2337111768938237E-4</c:v>
                </c:pt>
                <c:pt idx="779">
                  <c:v>2.9353161137760868E-2</c:v>
                </c:pt>
                <c:pt idx="780">
                  <c:v>2.9353161137760868E-2</c:v>
                </c:pt>
                <c:pt idx="781">
                  <c:v>2.9353161137760868E-2</c:v>
                </c:pt>
                <c:pt idx="782">
                  <c:v>4.7930631969142407E-2</c:v>
                </c:pt>
                <c:pt idx="783">
                  <c:v>4.4860779118981682E-2</c:v>
                </c:pt>
                <c:pt idx="784">
                  <c:v>7.516533742262517E-2</c:v>
                </c:pt>
                <c:pt idx="785">
                  <c:v>4.7930631969142462E-2</c:v>
                </c:pt>
                <c:pt idx="786">
                  <c:v>2.9353161137760979E-2</c:v>
                </c:pt>
                <c:pt idx="787">
                  <c:v>5.7091529152643539E-2</c:v>
                </c:pt>
                <c:pt idx="788">
                  <c:v>5.7091529152643539E-2</c:v>
                </c:pt>
                <c:pt idx="789">
                  <c:v>5.4042209514748217E-2</c:v>
                </c:pt>
                <c:pt idx="790">
                  <c:v>5.0991089657191145E-2</c:v>
                </c:pt>
                <c:pt idx="791">
                  <c:v>1.3609077040268758E-2</c:v>
                </c:pt>
                <c:pt idx="792">
                  <c:v>1.3609077040268758E-2</c:v>
                </c:pt>
                <c:pt idx="793">
                  <c:v>7.873373111516719E-3</c:v>
                </c:pt>
                <c:pt idx="794">
                  <c:v>7.2366582242860775E-3</c:v>
                </c:pt>
                <c:pt idx="795">
                  <c:v>8.2337111768923232E-4</c:v>
                </c:pt>
                <c:pt idx="796">
                  <c:v>-2.3947928690066533E-3</c:v>
                </c:pt>
                <c:pt idx="797">
                  <c:v>-3.5183821764274224E-2</c:v>
                </c:pt>
                <c:pt idx="798">
                  <c:v>-3.5183821764274224E-2</c:v>
                </c:pt>
                <c:pt idx="799">
                  <c:v>1.3609077040268674E-2</c:v>
                </c:pt>
                <c:pt idx="800">
                  <c:v>1.3609077040268674E-2</c:v>
                </c:pt>
                <c:pt idx="801">
                  <c:v>-3.5183821764274113E-2</c:v>
                </c:pt>
                <c:pt idx="802">
                  <c:v>-8.8703490516046368E-3</c:v>
                </c:pt>
                <c:pt idx="803">
                  <c:v>1.0424024517704526E-2</c:v>
                </c:pt>
                <c:pt idx="804">
                  <c:v>-2.394792869006521E-3</c:v>
                </c:pt>
                <c:pt idx="805">
                  <c:v>-2.394792869006521E-3</c:v>
                </c:pt>
                <c:pt idx="806">
                  <c:v>1.9933381185710558E-2</c:v>
                </c:pt>
                <c:pt idx="807">
                  <c:v>3.8685036235915238E-2</c:v>
                </c:pt>
                <c:pt idx="808">
                  <c:v>2.9353161137760642E-2</c:v>
                </c:pt>
                <c:pt idx="809">
                  <c:v>4.1773877029896128E-2</c:v>
                </c:pt>
                <c:pt idx="810">
                  <c:v>4.1773877029896128E-2</c:v>
                </c:pt>
                <c:pt idx="811">
                  <c:v>4.793063196914206E-2</c:v>
                </c:pt>
                <c:pt idx="812">
                  <c:v>5.4042209514747863E-2</c:v>
                </c:pt>
                <c:pt idx="813">
                  <c:v>6.0124120605761021E-2</c:v>
                </c:pt>
                <c:pt idx="814">
                  <c:v>4.793063196914206E-2</c:v>
                </c:pt>
                <c:pt idx="815">
                  <c:v>4.793063196914206E-2</c:v>
                </c:pt>
                <c:pt idx="816">
                  <c:v>2.9353161137760576E-2</c:v>
                </c:pt>
                <c:pt idx="817">
                  <c:v>8.1113201426785825E-2</c:v>
                </c:pt>
                <c:pt idx="818">
                  <c:v>7.5165337422624712E-2</c:v>
                </c:pt>
                <c:pt idx="819">
                  <c:v>2.9353161137760535E-2</c:v>
                </c:pt>
                <c:pt idx="820">
                  <c:v>8.4081201009462064E-2</c:v>
                </c:pt>
                <c:pt idx="821">
                  <c:v>7.5165337422624712E-2</c:v>
                </c:pt>
                <c:pt idx="822">
                  <c:v>6.0124120605760986E-2</c:v>
                </c:pt>
                <c:pt idx="823">
                  <c:v>8.6444915831536906E-2</c:v>
                </c:pt>
                <c:pt idx="824">
                  <c:v>8.7033157550478663E-2</c:v>
                </c:pt>
                <c:pt idx="825">
                  <c:v>7.5165337422624878E-2</c:v>
                </c:pt>
                <c:pt idx="826">
                  <c:v>7.5165337422624878E-2</c:v>
                </c:pt>
                <c:pt idx="827">
                  <c:v>7.5165337422624878E-2</c:v>
                </c:pt>
                <c:pt idx="828">
                  <c:v>7.8143691553963626E-2</c:v>
                </c:pt>
                <c:pt idx="829">
                  <c:v>7.8143691553963626E-2</c:v>
                </c:pt>
                <c:pt idx="830">
                  <c:v>6.917449364788722E-2</c:v>
                </c:pt>
                <c:pt idx="831">
                  <c:v>7.8143691553963723E-2</c:v>
                </c:pt>
                <c:pt idx="832">
                  <c:v>6.0124120605761319E-2</c:v>
                </c:pt>
                <c:pt idx="833">
                  <c:v>7.5165337422625003E-2</c:v>
                </c:pt>
                <c:pt idx="834">
                  <c:v>7.5165337422625003E-2</c:v>
                </c:pt>
                <c:pt idx="835">
                  <c:v>7.5165337422625003E-2</c:v>
                </c:pt>
                <c:pt idx="836">
                  <c:v>8.4081201009462245E-2</c:v>
                </c:pt>
                <c:pt idx="837">
                  <c:v>8.9976425685581077E-2</c:v>
                </c:pt>
                <c:pt idx="838">
                  <c:v>9.9342825800930915E-2</c:v>
                </c:pt>
                <c:pt idx="839">
                  <c:v>0.1016707820122725</c:v>
                </c:pt>
                <c:pt idx="840">
                  <c:v>8.9976425685581174E-2</c:v>
                </c:pt>
                <c:pt idx="841">
                  <c:v>7.5818987420009115E-2</c:v>
                </c:pt>
                <c:pt idx="842">
                  <c:v>8.4816369385205967E-2</c:v>
                </c:pt>
                <c:pt idx="843">
                  <c:v>9.9629636113727632E-2</c:v>
                </c:pt>
                <c:pt idx="844">
                  <c:v>9.9629636113727632E-2</c:v>
                </c:pt>
                <c:pt idx="845">
                  <c:v>9.9629636113727632E-2</c:v>
                </c:pt>
                <c:pt idx="846">
                  <c:v>0.11422666920137362</c:v>
                </c:pt>
                <c:pt idx="847">
                  <c:v>8.779517846672473E-2</c:v>
                </c:pt>
                <c:pt idx="848">
                  <c:v>0.11132567587691877</c:v>
                </c:pt>
                <c:pt idx="849">
                  <c:v>0.10549831921194908</c:v>
                </c:pt>
                <c:pt idx="850">
                  <c:v>0.12862065517818352</c:v>
                </c:pt>
                <c:pt idx="851">
                  <c:v>0.14280352455358036</c:v>
                </c:pt>
                <c:pt idx="852">
                  <c:v>0.12001055460019677</c:v>
                </c:pt>
                <c:pt idx="853">
                  <c:v>0.14561474935555105</c:v>
                </c:pt>
                <c:pt idx="854">
                  <c:v>0.13431519410161766</c:v>
                </c:pt>
                <c:pt idx="855">
                  <c:v>0.13431519410161766</c:v>
                </c:pt>
                <c:pt idx="856">
                  <c:v>9.9629636113727785E-2</c:v>
                </c:pt>
                <c:pt idx="857">
                  <c:v>0.11422666920137377</c:v>
                </c:pt>
                <c:pt idx="858">
                  <c:v>0.11422666920137377</c:v>
                </c:pt>
                <c:pt idx="859">
                  <c:v>0.12288649827799512</c:v>
                </c:pt>
                <c:pt idx="860">
                  <c:v>0.12288649827799512</c:v>
                </c:pt>
                <c:pt idx="861">
                  <c:v>9.9629636113727882E-2</c:v>
                </c:pt>
                <c:pt idx="862">
                  <c:v>9.9629636113727882E-2</c:v>
                </c:pt>
                <c:pt idx="863">
                  <c:v>0.10841624229914081</c:v>
                </c:pt>
                <c:pt idx="864">
                  <c:v>0.10549831921194926</c:v>
                </c:pt>
                <c:pt idx="865">
                  <c:v>0.10549831921194926</c:v>
                </c:pt>
                <c:pt idx="866">
                  <c:v>0.12173711314252285</c:v>
                </c:pt>
                <c:pt idx="867">
                  <c:v>0.12288649827799512</c:v>
                </c:pt>
                <c:pt idx="868">
                  <c:v>7.0385871886329332E-2</c:v>
                </c:pt>
                <c:pt idx="869">
                  <c:v>9.9629636113727826E-2</c:v>
                </c:pt>
                <c:pt idx="870">
                  <c:v>0.11422666920137381</c:v>
                </c:pt>
                <c:pt idx="871">
                  <c:v>9.9629636113727812E-2</c:v>
                </c:pt>
                <c:pt idx="872">
                  <c:v>9.9629636113727812E-2</c:v>
                </c:pt>
                <c:pt idx="873">
                  <c:v>0.10256470873405751</c:v>
                </c:pt>
                <c:pt idx="874">
                  <c:v>0.10256470873405751</c:v>
                </c:pt>
                <c:pt idx="875">
                  <c:v>0.10256470873405751</c:v>
                </c:pt>
                <c:pt idx="876">
                  <c:v>9.9629636113727771E-2</c:v>
                </c:pt>
                <c:pt idx="877">
                  <c:v>9.9629636113727771E-2</c:v>
                </c:pt>
                <c:pt idx="878">
                  <c:v>9.9629636113727771E-2</c:v>
                </c:pt>
                <c:pt idx="879">
                  <c:v>9.9629636113727771E-2</c:v>
                </c:pt>
                <c:pt idx="880">
                  <c:v>9.9629636113727771E-2</c:v>
                </c:pt>
                <c:pt idx="881">
                  <c:v>9.9629636113727771E-2</c:v>
                </c:pt>
                <c:pt idx="882">
                  <c:v>9.9629636113727771E-2</c:v>
                </c:pt>
                <c:pt idx="883">
                  <c:v>9.9629636113727771E-2</c:v>
                </c:pt>
                <c:pt idx="884">
                  <c:v>0.12747087333583282</c:v>
                </c:pt>
                <c:pt idx="885">
                  <c:v>0.11132567587691902</c:v>
                </c:pt>
                <c:pt idx="886">
                  <c:v>0.11132567587691902</c:v>
                </c:pt>
                <c:pt idx="887">
                  <c:v>0.11132567587691902</c:v>
                </c:pt>
                <c:pt idx="888">
                  <c:v>0.12862065517818383</c:v>
                </c:pt>
                <c:pt idx="889">
                  <c:v>0.12862065517818383</c:v>
                </c:pt>
                <c:pt idx="890">
                  <c:v>0.14561474935555122</c:v>
                </c:pt>
                <c:pt idx="891">
                  <c:v>0.15678804995367646</c:v>
                </c:pt>
                <c:pt idx="892">
                  <c:v>0.18419031810675296</c:v>
                </c:pt>
                <c:pt idx="893">
                  <c:v>0.18419031810675296</c:v>
                </c:pt>
                <c:pt idx="894">
                  <c:v>0.14841809332225847</c:v>
                </c:pt>
                <c:pt idx="895">
                  <c:v>0.18147901109411607</c:v>
                </c:pt>
                <c:pt idx="896">
                  <c:v>0.12862065517818375</c:v>
                </c:pt>
                <c:pt idx="897">
                  <c:v>0.12862065517818375</c:v>
                </c:pt>
                <c:pt idx="898">
                  <c:v>0.14280352455358059</c:v>
                </c:pt>
                <c:pt idx="899">
                  <c:v>0.1314719781061178</c:v>
                </c:pt>
                <c:pt idx="900">
                  <c:v>0.14280352455358067</c:v>
                </c:pt>
                <c:pt idx="901">
                  <c:v>0.15678804995367665</c:v>
                </c:pt>
                <c:pt idx="902">
                  <c:v>0.1428035245535807</c:v>
                </c:pt>
                <c:pt idx="903">
                  <c:v>0.1428035245535807</c:v>
                </c:pt>
                <c:pt idx="904">
                  <c:v>0.12862065517818388</c:v>
                </c:pt>
                <c:pt idx="905">
                  <c:v>0.11132567587691912</c:v>
                </c:pt>
                <c:pt idx="906">
                  <c:v>0.12862065517818391</c:v>
                </c:pt>
                <c:pt idx="907">
                  <c:v>0.13777852671447841</c:v>
                </c:pt>
                <c:pt idx="908">
                  <c:v>0.13777852671447841</c:v>
                </c:pt>
                <c:pt idx="909">
                  <c:v>0.1434761949430107</c:v>
                </c:pt>
                <c:pt idx="910">
                  <c:v>0.1434761949430107</c:v>
                </c:pt>
                <c:pt idx="911">
                  <c:v>0.16594767845903083</c:v>
                </c:pt>
                <c:pt idx="912">
                  <c:v>0.16594767845903083</c:v>
                </c:pt>
                <c:pt idx="913">
                  <c:v>0.15196228694628308</c:v>
                </c:pt>
                <c:pt idx="914">
                  <c:v>0.16594767845903069</c:v>
                </c:pt>
                <c:pt idx="915">
                  <c:v>0.16594767845903069</c:v>
                </c:pt>
                <c:pt idx="916">
                  <c:v>0.16594767845903069</c:v>
                </c:pt>
                <c:pt idx="917">
                  <c:v>0.18520434334673347</c:v>
                </c:pt>
                <c:pt idx="918">
                  <c:v>0.16594767845903075</c:v>
                </c:pt>
                <c:pt idx="919">
                  <c:v>0.16594767845903075</c:v>
                </c:pt>
                <c:pt idx="920">
                  <c:v>0.17974017342900905</c:v>
                </c:pt>
                <c:pt idx="921">
                  <c:v>0.15477505631940713</c:v>
                </c:pt>
                <c:pt idx="922">
                  <c:v>0.16594767845903075</c:v>
                </c:pt>
                <c:pt idx="923">
                  <c:v>0.16594767845903075</c:v>
                </c:pt>
                <c:pt idx="924">
                  <c:v>0.16872143807629306</c:v>
                </c:pt>
                <c:pt idx="925">
                  <c:v>0.15477505631940722</c:v>
                </c:pt>
                <c:pt idx="926">
                  <c:v>0.13777852671447841</c:v>
                </c:pt>
                <c:pt idx="927">
                  <c:v>4.816464280264747E-2</c:v>
                </c:pt>
                <c:pt idx="928">
                  <c:v>7.8934471685086813E-2</c:v>
                </c:pt>
                <c:pt idx="929">
                  <c:v>6.3667900371609909E-2</c:v>
                </c:pt>
                <c:pt idx="930">
                  <c:v>6.3667900371609909E-2</c:v>
                </c:pt>
                <c:pt idx="931">
                  <c:v>6.3667900371609909E-2</c:v>
                </c:pt>
                <c:pt idx="932">
                  <c:v>0.13720558935951307</c:v>
                </c:pt>
                <c:pt idx="933">
                  <c:v>0.13777852671447838</c:v>
                </c:pt>
                <c:pt idx="934">
                  <c:v>0.12338368846347925</c:v>
                </c:pt>
                <c:pt idx="935">
                  <c:v>0.12338368846347925</c:v>
                </c:pt>
                <c:pt idx="936">
                  <c:v>0.16539065950262904</c:v>
                </c:pt>
                <c:pt idx="937">
                  <c:v>0.16539065950262904</c:v>
                </c:pt>
                <c:pt idx="938">
                  <c:v>0.10878571268176682</c:v>
                </c:pt>
                <c:pt idx="939">
                  <c:v>0.14063141875116097</c:v>
                </c:pt>
                <c:pt idx="940">
                  <c:v>0.13491747239315427</c:v>
                </c:pt>
                <c:pt idx="941">
                  <c:v>0.13491747239315427</c:v>
                </c:pt>
                <c:pt idx="942">
                  <c:v>9.3971475121609416E-2</c:v>
                </c:pt>
                <c:pt idx="943">
                  <c:v>0.12974129064698167</c:v>
                </c:pt>
                <c:pt idx="944">
                  <c:v>7.3466788868504856E-2</c:v>
                </c:pt>
                <c:pt idx="945">
                  <c:v>8.4976433411158431E-2</c:v>
                </c:pt>
                <c:pt idx="946">
                  <c:v>9.9923531338612467E-2</c:v>
                </c:pt>
                <c:pt idx="947">
                  <c:v>0.10878571268176707</c:v>
                </c:pt>
                <c:pt idx="948">
                  <c:v>9.992353133861244E-2</c:v>
                </c:pt>
                <c:pt idx="949">
                  <c:v>0.13204820894763447</c:v>
                </c:pt>
                <c:pt idx="950">
                  <c:v>9.9923531338612398E-2</c:v>
                </c:pt>
                <c:pt idx="951">
                  <c:v>0.108785712681767</c:v>
                </c:pt>
                <c:pt idx="952">
                  <c:v>0.10051822567967426</c:v>
                </c:pt>
                <c:pt idx="953">
                  <c:v>9.9923531338612426E-2</c:v>
                </c:pt>
                <c:pt idx="954">
                  <c:v>0.10878571268176702</c:v>
                </c:pt>
                <c:pt idx="955">
                  <c:v>0.10878571268176702</c:v>
                </c:pt>
                <c:pt idx="956">
                  <c:v>7.893447168508709E-2</c:v>
                </c:pt>
                <c:pt idx="957">
                  <c:v>7.893447168508709E-2</c:v>
                </c:pt>
                <c:pt idx="958">
                  <c:v>0.1058403700953531</c:v>
                </c:pt>
                <c:pt idx="959">
                  <c:v>9.3971475121609652E-2</c:v>
                </c:pt>
                <c:pt idx="960">
                  <c:v>0.10878571268176718</c:v>
                </c:pt>
                <c:pt idx="961">
                  <c:v>9.5167604417346896E-2</c:v>
                </c:pt>
                <c:pt idx="962">
                  <c:v>0.10288632683320857</c:v>
                </c:pt>
                <c:pt idx="963">
                  <c:v>0.10288632683320857</c:v>
                </c:pt>
                <c:pt idx="964">
                  <c:v>9.9923531338612537E-2</c:v>
                </c:pt>
                <c:pt idx="965">
                  <c:v>9.2781131909756578E-2</c:v>
                </c:pt>
                <c:pt idx="966">
                  <c:v>7.8934471685087146E-2</c:v>
                </c:pt>
                <c:pt idx="967">
                  <c:v>5.7495409400162997E-2</c:v>
                </c:pt>
                <c:pt idx="968">
                  <c:v>6.6739917034589133E-2</c:v>
                </c:pt>
                <c:pt idx="969">
                  <c:v>5.7495409400163067E-2</c:v>
                </c:pt>
                <c:pt idx="970">
                  <c:v>9.3971475121609832E-2</c:v>
                </c:pt>
                <c:pt idx="971">
                  <c:v>5.439481750459798E-2</c:v>
                </c:pt>
                <c:pt idx="972">
                  <c:v>5.5017204717010305E-2</c:v>
                </c:pt>
                <c:pt idx="973">
                  <c:v>7.3525661314010018E-2</c:v>
                </c:pt>
                <c:pt idx="974">
                  <c:v>5.8026189023211605E-2</c:v>
                </c:pt>
                <c:pt idx="975">
                  <c:v>6.238882351211656E-2</c:v>
                </c:pt>
                <c:pt idx="976">
                  <c:v>4.7975928662492152E-2</c:v>
                </c:pt>
                <c:pt idx="977">
                  <c:v>0.11274892175449408</c:v>
                </c:pt>
                <c:pt idx="978">
                  <c:v>0.11864685412174394</c:v>
                </c:pt>
                <c:pt idx="979">
                  <c:v>5.8026189023211501E-2</c:v>
                </c:pt>
                <c:pt idx="980">
                  <c:v>4.860232250356078E-2</c:v>
                </c:pt>
                <c:pt idx="981">
                  <c:v>4.860232250356078E-2</c:v>
                </c:pt>
                <c:pt idx="982">
                  <c:v>-6.5158198871002881E-3</c:v>
                </c:pt>
                <c:pt idx="983">
                  <c:v>5.8026189023211425E-2</c:v>
                </c:pt>
                <c:pt idx="984">
                  <c:v>7.3525661314009783E-2</c:v>
                </c:pt>
                <c:pt idx="985">
                  <c:v>7.3525661314009783E-2</c:v>
                </c:pt>
                <c:pt idx="986">
                  <c:v>5.8026189023211369E-2</c:v>
                </c:pt>
                <c:pt idx="987">
                  <c:v>5.8026189023211369E-2</c:v>
                </c:pt>
                <c:pt idx="988">
                  <c:v>5.8026189023211369E-2</c:v>
                </c:pt>
                <c:pt idx="989">
                  <c:v>6.4254835509840305E-2</c:v>
                </c:pt>
                <c:pt idx="990">
                  <c:v>7.6596934852386389E-2</c:v>
                </c:pt>
                <c:pt idx="991">
                  <c:v>5.8026189023211404E-2</c:v>
                </c:pt>
                <c:pt idx="992">
                  <c:v>0.13440521276323991</c:v>
                </c:pt>
                <c:pt idx="993">
                  <c:v>0.11864685412174383</c:v>
                </c:pt>
                <c:pt idx="994">
                  <c:v>7.9658804544031986E-2</c:v>
                </c:pt>
                <c:pt idx="995">
                  <c:v>6.7354670393430641E-2</c:v>
                </c:pt>
                <c:pt idx="996">
                  <c:v>0.12158282678674141</c:v>
                </c:pt>
                <c:pt idx="997">
                  <c:v>0.12158282678674141</c:v>
                </c:pt>
                <c:pt idx="998">
                  <c:v>9.7842902668866596E-2</c:v>
                </c:pt>
                <c:pt idx="999">
                  <c:v>0.11864685412174392</c:v>
                </c:pt>
                <c:pt idx="1000">
                  <c:v>0.11570223613259278</c:v>
                </c:pt>
                <c:pt idx="1001">
                  <c:v>0.11570223613259278</c:v>
                </c:pt>
                <c:pt idx="1002">
                  <c:v>0.11864685412174392</c:v>
                </c:pt>
                <c:pt idx="1003">
                  <c:v>0.11864685412174392</c:v>
                </c:pt>
                <c:pt idx="1004">
                  <c:v>0.11864685412174392</c:v>
                </c:pt>
                <c:pt idx="1005">
                  <c:v>8.8795809382697807E-2</c:v>
                </c:pt>
                <c:pt idx="1006">
                  <c:v>7.4753832927010599E-2</c:v>
                </c:pt>
                <c:pt idx="1007">
                  <c:v>0.10084050253260145</c:v>
                </c:pt>
                <c:pt idx="1008">
                  <c:v>0.12451020474392094</c:v>
                </c:pt>
                <c:pt idx="1009">
                  <c:v>0.13614167862765245</c:v>
                </c:pt>
                <c:pt idx="1010">
                  <c:v>0.10502780812843686</c:v>
                </c:pt>
                <c:pt idx="1011">
                  <c:v>0.10502780812843686</c:v>
                </c:pt>
                <c:pt idx="1012">
                  <c:v>0.11864685412174376</c:v>
                </c:pt>
                <c:pt idx="1013">
                  <c:v>0.10382914363947339</c:v>
                </c:pt>
                <c:pt idx="1014">
                  <c:v>0.12742903816639464</c:v>
                </c:pt>
                <c:pt idx="1015">
                  <c:v>0.12742903816639464</c:v>
                </c:pt>
                <c:pt idx="1016">
                  <c:v>0.12742903816639464</c:v>
                </c:pt>
                <c:pt idx="1017">
                  <c:v>0.11864685412174379</c:v>
                </c:pt>
                <c:pt idx="1018">
                  <c:v>0.11274892175449391</c:v>
                </c:pt>
                <c:pt idx="1019">
                  <c:v>0.10680887937901792</c:v>
                </c:pt>
                <c:pt idx="1020">
                  <c:v>0.10680887937901792</c:v>
                </c:pt>
                <c:pt idx="1021">
                  <c:v>0.10680887937901792</c:v>
                </c:pt>
                <c:pt idx="1022">
                  <c:v>0.10680887937901792</c:v>
                </c:pt>
                <c:pt idx="1023">
                  <c:v>8.8795809382697738E-2</c:v>
                </c:pt>
                <c:pt idx="1024">
                  <c:v>0.1008405025326015</c:v>
                </c:pt>
                <c:pt idx="1025">
                  <c:v>0.1008405025326015</c:v>
                </c:pt>
                <c:pt idx="1026">
                  <c:v>0.11864685412174396</c:v>
                </c:pt>
                <c:pt idx="1027">
                  <c:v>0.10382914363947358</c:v>
                </c:pt>
                <c:pt idx="1028">
                  <c:v>0.10382914363947358</c:v>
                </c:pt>
                <c:pt idx="1029">
                  <c:v>8.879580938269778E-2</c:v>
                </c:pt>
                <c:pt idx="1030">
                  <c:v>8.879580938269778E-2</c:v>
                </c:pt>
                <c:pt idx="1031">
                  <c:v>9.7842902668866708E-2</c:v>
                </c:pt>
                <c:pt idx="1032">
                  <c:v>9.7842902668866708E-2</c:v>
                </c:pt>
                <c:pt idx="1033">
                  <c:v>6.1145361763318737E-2</c:v>
                </c:pt>
                <c:pt idx="1034">
                  <c:v>8.8795809382697835E-2</c:v>
                </c:pt>
                <c:pt idx="1035">
                  <c:v>6.1145361763318723E-2</c:v>
                </c:pt>
                <c:pt idx="1036">
                  <c:v>8.8795809382697821E-2</c:v>
                </c:pt>
                <c:pt idx="1037">
                  <c:v>8.8795809382697821E-2</c:v>
                </c:pt>
                <c:pt idx="1038">
                  <c:v>8.8795809382697821E-2</c:v>
                </c:pt>
                <c:pt idx="1039">
                  <c:v>9.8503433127540216E-2</c:v>
                </c:pt>
                <c:pt idx="1040">
                  <c:v>0.11354109624405125</c:v>
                </c:pt>
                <c:pt idx="1041">
                  <c:v>0.11055301800185093</c:v>
                </c:pt>
                <c:pt idx="1042">
                  <c:v>0.11055301800185093</c:v>
                </c:pt>
                <c:pt idx="1043">
                  <c:v>0.11055301800185093</c:v>
                </c:pt>
                <c:pt idx="1044">
                  <c:v>0.10454280747701737</c:v>
                </c:pt>
                <c:pt idx="1045">
                  <c:v>0.12481785187509087</c:v>
                </c:pt>
                <c:pt idx="1046">
                  <c:v>0.12481785187509087</c:v>
                </c:pt>
                <c:pt idx="1047">
                  <c:v>0.11949762777939167</c:v>
                </c:pt>
                <c:pt idx="1048">
                  <c:v>0.11949762777939167</c:v>
                </c:pt>
                <c:pt idx="1049">
                  <c:v>9.2427363003797572E-2</c:v>
                </c:pt>
                <c:pt idx="1050">
                  <c:v>0.11354109624405118</c:v>
                </c:pt>
                <c:pt idx="1051">
                  <c:v>9.8503433127540119E-2</c:v>
                </c:pt>
                <c:pt idx="1052">
                  <c:v>0.11354109624405115</c:v>
                </c:pt>
                <c:pt idx="1053">
                  <c:v>0.11354109624405115</c:v>
                </c:pt>
                <c:pt idx="1054">
                  <c:v>0.10755598438201681</c:v>
                </c:pt>
                <c:pt idx="1055">
                  <c:v>0.11354109624405111</c:v>
                </c:pt>
                <c:pt idx="1056">
                  <c:v>0.10755598438201677</c:v>
                </c:pt>
                <c:pt idx="1057">
                  <c:v>9.8503433127540146E-2</c:v>
                </c:pt>
                <c:pt idx="1058">
                  <c:v>9.8503433127540146E-2</c:v>
                </c:pt>
                <c:pt idx="1059">
                  <c:v>9.8503433127540146E-2</c:v>
                </c:pt>
                <c:pt idx="1060">
                  <c:v>0.11354109624405118</c:v>
                </c:pt>
                <c:pt idx="1061">
                  <c:v>9.8503433127540119E-2</c:v>
                </c:pt>
                <c:pt idx="1062">
                  <c:v>0.11294702421656505</c:v>
                </c:pt>
                <c:pt idx="1063">
                  <c:v>7.4584773083098882E-2</c:v>
                </c:pt>
                <c:pt idx="1064">
                  <c:v>0.11294702421656498</c:v>
                </c:pt>
                <c:pt idx="1065">
                  <c:v>8.3855446825679761E-2</c:v>
                </c:pt>
                <c:pt idx="1066">
                  <c:v>9.242736300379753E-2</c:v>
                </c:pt>
                <c:pt idx="1067">
                  <c:v>9.5470012887088507E-2</c:v>
                </c:pt>
                <c:pt idx="1068">
                  <c:v>0.12481785187509083</c:v>
                </c:pt>
                <c:pt idx="1069">
                  <c:v>0.11354109624405107</c:v>
                </c:pt>
                <c:pt idx="1070">
                  <c:v>8.6306883088498945E-2</c:v>
                </c:pt>
                <c:pt idx="1071">
                  <c:v>9.2427363003797419E-2</c:v>
                </c:pt>
                <c:pt idx="1072">
                  <c:v>0.11354109624405102</c:v>
                </c:pt>
                <c:pt idx="1073">
                  <c:v>8.3236181836980241E-2</c:v>
                </c:pt>
                <c:pt idx="1074">
                  <c:v>8.3236181836980241E-2</c:v>
                </c:pt>
                <c:pt idx="1075">
                  <c:v>0.11354109624405091</c:v>
                </c:pt>
                <c:pt idx="1076">
                  <c:v>9.8503433127539855E-2</c:v>
                </c:pt>
                <c:pt idx="1077">
                  <c:v>0.11055301800185061</c:v>
                </c:pt>
                <c:pt idx="1078">
                  <c:v>0.11055301800185061</c:v>
                </c:pt>
                <c:pt idx="1079">
                  <c:v>0.11949762777939141</c:v>
                </c:pt>
                <c:pt idx="1080">
                  <c:v>0.11354109624405093</c:v>
                </c:pt>
                <c:pt idx="1081">
                  <c:v>0.11949762777939141</c:v>
                </c:pt>
                <c:pt idx="1082">
                  <c:v>9.8503433127539869E-2</c:v>
                </c:pt>
                <c:pt idx="1083">
                  <c:v>9.8503433127539869E-2</c:v>
                </c:pt>
                <c:pt idx="1084">
                  <c:v>0.12541190230297927</c:v>
                </c:pt>
                <c:pt idx="1085">
                  <c:v>0.11652027246799292</c:v>
                </c:pt>
                <c:pt idx="1086">
                  <c:v>0.11652027246799292</c:v>
                </c:pt>
                <c:pt idx="1087">
                  <c:v>0.11354109624405083</c:v>
                </c:pt>
                <c:pt idx="1088">
                  <c:v>0.10454280747701704</c:v>
                </c:pt>
                <c:pt idx="1089">
                  <c:v>0.10152767955066619</c:v>
                </c:pt>
                <c:pt idx="1090">
                  <c:v>9.8503433127539855E-2</c:v>
                </c:pt>
                <c:pt idx="1091">
                  <c:v>9.8503433127539855E-2</c:v>
                </c:pt>
                <c:pt idx="1092">
                  <c:v>9.2427363003797308E-2</c:v>
                </c:pt>
                <c:pt idx="1093">
                  <c:v>8.6306883088498779E-2</c:v>
                </c:pt>
                <c:pt idx="1094">
                  <c:v>8.6306883088498779E-2</c:v>
                </c:pt>
                <c:pt idx="1095">
                  <c:v>8.6306883088498779E-2</c:v>
                </c:pt>
                <c:pt idx="1096">
                  <c:v>9.2427363003797253E-2</c:v>
                </c:pt>
                <c:pt idx="1097">
                  <c:v>0.10935386223400798</c:v>
                </c:pt>
                <c:pt idx="1098">
                  <c:v>8.6306883088498765E-2</c:v>
                </c:pt>
                <c:pt idx="1099">
                  <c:v>0.12835597408253052</c:v>
                </c:pt>
                <c:pt idx="1100">
                  <c:v>0.12835597408253052</c:v>
                </c:pt>
                <c:pt idx="1101">
                  <c:v>0.12835597408253052</c:v>
                </c:pt>
                <c:pt idx="1102">
                  <c:v>0.11354109624405082</c:v>
                </c:pt>
                <c:pt idx="1103">
                  <c:v>0.10400760735292013</c:v>
                </c:pt>
                <c:pt idx="1104">
                  <c:v>9.6060165984167903E-2</c:v>
                </c:pt>
                <c:pt idx="1105">
                  <c:v>0.10825277915438568</c:v>
                </c:pt>
                <c:pt idx="1106">
                  <c:v>8.6815330591353296E-2</c:v>
                </c:pt>
                <c:pt idx="1107">
                  <c:v>0.10825277915438568</c:v>
                </c:pt>
                <c:pt idx="1108">
                  <c:v>0.11790799242766184</c:v>
                </c:pt>
                <c:pt idx="1109">
                  <c:v>0.10825277915438559</c:v>
                </c:pt>
                <c:pt idx="1110">
                  <c:v>8.9904035356897546E-2</c:v>
                </c:pt>
                <c:pt idx="1111">
                  <c:v>0.12329267212598363</c:v>
                </c:pt>
                <c:pt idx="1112">
                  <c:v>0.12329267212598363</c:v>
                </c:pt>
                <c:pt idx="1113">
                  <c:v>0.12329267212598363</c:v>
                </c:pt>
                <c:pt idx="1114">
                  <c:v>0.12329267212598363</c:v>
                </c:pt>
                <c:pt idx="1115">
                  <c:v>9.6060165984167764E-2</c:v>
                </c:pt>
                <c:pt idx="1116">
                  <c:v>0.12329267212598366</c:v>
                </c:pt>
                <c:pt idx="1117">
                  <c:v>0.13220782863671479</c:v>
                </c:pt>
                <c:pt idx="1118">
                  <c:v>0.10825277915438572</c:v>
                </c:pt>
                <c:pt idx="1119">
                  <c:v>0.10825277915438572</c:v>
                </c:pt>
                <c:pt idx="1120">
                  <c:v>0.113088501951742</c:v>
                </c:pt>
                <c:pt idx="1121">
                  <c:v>0.1351665849310307</c:v>
                </c:pt>
                <c:pt idx="1122">
                  <c:v>0.13810971423173615</c:v>
                </c:pt>
                <c:pt idx="1123">
                  <c:v>8.6815330591353171E-2</c:v>
                </c:pt>
                <c:pt idx="1124">
                  <c:v>0.12329267212598372</c:v>
                </c:pt>
                <c:pt idx="1125">
                  <c:v>0.10825277915438562</c:v>
                </c:pt>
                <c:pt idx="1126">
                  <c:v>0.10825277915438562</c:v>
                </c:pt>
                <c:pt idx="1127">
                  <c:v>0.13220782863671485</c:v>
                </c:pt>
                <c:pt idx="1128">
                  <c:v>0.13161780283200006</c:v>
                </c:pt>
                <c:pt idx="1129">
                  <c:v>0.10825277915438571</c:v>
                </c:pt>
                <c:pt idx="1130">
                  <c:v>0.11429732010820767</c:v>
                </c:pt>
                <c:pt idx="1131">
                  <c:v>0.10825277915438572</c:v>
                </c:pt>
                <c:pt idx="1132">
                  <c:v>0.13810971423173624</c:v>
                </c:pt>
                <c:pt idx="1133">
                  <c:v>0.11730242257498358</c:v>
                </c:pt>
                <c:pt idx="1134">
                  <c:v>0.13810971423173615</c:v>
                </c:pt>
                <c:pt idx="1135">
                  <c:v>0.12030554399676503</c:v>
                </c:pt>
                <c:pt idx="1136">
                  <c:v>0.14980318707162732</c:v>
                </c:pt>
                <c:pt idx="1137">
                  <c:v>0.15560243304000884</c:v>
                </c:pt>
                <c:pt idx="1138">
                  <c:v>0.18913875742318537</c:v>
                </c:pt>
                <c:pt idx="1139">
                  <c:v>0.16136824157332769</c:v>
                </c:pt>
                <c:pt idx="1140">
                  <c:v>0.16136824157332769</c:v>
                </c:pt>
                <c:pt idx="1141">
                  <c:v>0.16767045879496653</c:v>
                </c:pt>
                <c:pt idx="1142">
                  <c:v>0.17279440989456507</c:v>
                </c:pt>
                <c:pt idx="1143">
                  <c:v>0.17279440989456507</c:v>
                </c:pt>
                <c:pt idx="1144">
                  <c:v>0.1812808172995756</c:v>
                </c:pt>
                <c:pt idx="1145">
                  <c:v>0.1812808172995756</c:v>
                </c:pt>
                <c:pt idx="1146">
                  <c:v>0.19526889458222615</c:v>
                </c:pt>
                <c:pt idx="1147">
                  <c:v>0.19415415084152582</c:v>
                </c:pt>
                <c:pt idx="1148">
                  <c:v>0.1812808172995756</c:v>
                </c:pt>
                <c:pt idx="1149">
                  <c:v>0.19248296854834562</c:v>
                </c:pt>
                <c:pt idx="1150">
                  <c:v>0.19248296854834562</c:v>
                </c:pt>
                <c:pt idx="1151">
                  <c:v>0.17279440989456507</c:v>
                </c:pt>
                <c:pt idx="1152">
                  <c:v>0.18969581121294032</c:v>
                </c:pt>
                <c:pt idx="1153">
                  <c:v>0.19526889458222621</c:v>
                </c:pt>
                <c:pt idx="1154">
                  <c:v>0.21724298560545977</c:v>
                </c:pt>
                <c:pt idx="1155">
                  <c:v>0.18409149443774489</c:v>
                </c:pt>
                <c:pt idx="1156">
                  <c:v>0.18409149443774489</c:v>
                </c:pt>
                <c:pt idx="1157">
                  <c:v>0.19526889458222618</c:v>
                </c:pt>
                <c:pt idx="1158">
                  <c:v>0.19526889458222618</c:v>
                </c:pt>
                <c:pt idx="1159">
                  <c:v>0.200804611402019</c:v>
                </c:pt>
                <c:pt idx="1160">
                  <c:v>0.200804611402019</c:v>
                </c:pt>
                <c:pt idx="1161">
                  <c:v>0.21996087152975141</c:v>
                </c:pt>
                <c:pt idx="1162">
                  <c:v>0.22266505132329978</c:v>
                </c:pt>
                <c:pt idx="1163">
                  <c:v>0.23501971540787678</c:v>
                </c:pt>
                <c:pt idx="1164">
                  <c:v>0.24933680167722505</c:v>
                </c:pt>
                <c:pt idx="1165">
                  <c:v>0.24933680167722505</c:v>
                </c:pt>
                <c:pt idx="1166">
                  <c:v>0.26240447436315067</c:v>
                </c:pt>
                <c:pt idx="1167">
                  <c:v>0.25563133552762335</c:v>
                </c:pt>
                <c:pt idx="1168">
                  <c:v>0.28353314584468298</c:v>
                </c:pt>
                <c:pt idx="1169">
                  <c:v>0.29627028398920024</c:v>
                </c:pt>
                <c:pt idx="1170">
                  <c:v>0.28353314584468298</c:v>
                </c:pt>
                <c:pt idx="1171">
                  <c:v>0.28353314584468298</c:v>
                </c:pt>
                <c:pt idx="1172">
                  <c:v>0.26385338823581128</c:v>
                </c:pt>
                <c:pt idx="1173">
                  <c:v>0.25755546183897515</c:v>
                </c:pt>
                <c:pt idx="1174">
                  <c:v>0.26542169181118341</c:v>
                </c:pt>
                <c:pt idx="1175">
                  <c:v>0.24271040570985317</c:v>
                </c:pt>
                <c:pt idx="1176">
                  <c:v>0.24803975259046537</c:v>
                </c:pt>
                <c:pt idx="1177">
                  <c:v>0.28096493763869107</c:v>
                </c:pt>
                <c:pt idx="1178">
                  <c:v>0.24803975259046543</c:v>
                </c:pt>
                <c:pt idx="1179">
                  <c:v>0.24803975259046543</c:v>
                </c:pt>
                <c:pt idx="1180">
                  <c:v>0.26542169181118347</c:v>
                </c:pt>
                <c:pt idx="1181">
                  <c:v>0.26280648441881593</c:v>
                </c:pt>
                <c:pt idx="1182">
                  <c:v>0.26280648441881593</c:v>
                </c:pt>
                <c:pt idx="1183">
                  <c:v>0.25755546183897521</c:v>
                </c:pt>
                <c:pt idx="1184">
                  <c:v>0.27063167766741064</c:v>
                </c:pt>
                <c:pt idx="1185">
                  <c:v>0.27580864904651525</c:v>
                </c:pt>
                <c:pt idx="1186">
                  <c:v>0.23089118571061046</c:v>
                </c:pt>
                <c:pt idx="1187">
                  <c:v>0.24431219409479821</c:v>
                </c:pt>
                <c:pt idx="1188">
                  <c:v>0.25755546183897521</c:v>
                </c:pt>
                <c:pt idx="1189">
                  <c:v>0.25755546183897521</c:v>
                </c:pt>
                <c:pt idx="1190">
                  <c:v>0.23089118571061051</c:v>
                </c:pt>
                <c:pt idx="1191">
                  <c:v>0.21233594106478565</c:v>
                </c:pt>
                <c:pt idx="1192">
                  <c:v>0.23358481963022173</c:v>
                </c:pt>
                <c:pt idx="1193">
                  <c:v>0.25227672040464194</c:v>
                </c:pt>
                <c:pt idx="1194">
                  <c:v>0.23627747094965118</c:v>
                </c:pt>
                <c:pt idx="1195">
                  <c:v>0.23627747094965118</c:v>
                </c:pt>
                <c:pt idx="1196">
                  <c:v>0.22056455017500148</c:v>
                </c:pt>
                <c:pt idx="1197">
                  <c:v>0.25755546183897526</c:v>
                </c:pt>
                <c:pt idx="1198">
                  <c:v>0.2706316776674107</c:v>
                </c:pt>
                <c:pt idx="1199">
                  <c:v>0.25755546183897526</c:v>
                </c:pt>
                <c:pt idx="1200">
                  <c:v>0.22329244168523654</c:v>
                </c:pt>
                <c:pt idx="1201">
                  <c:v>0.24217590557904081</c:v>
                </c:pt>
                <c:pt idx="1202">
                  <c:v>0.23788958842098201</c:v>
                </c:pt>
                <c:pt idx="1203">
                  <c:v>0.23627747094965126</c:v>
                </c:pt>
                <c:pt idx="1204">
                  <c:v>0.23627747094965126</c:v>
                </c:pt>
                <c:pt idx="1205">
                  <c:v>0.23627747094965126</c:v>
                </c:pt>
                <c:pt idx="1206">
                  <c:v>0.24697615294779462</c:v>
                </c:pt>
                <c:pt idx="1207">
                  <c:v>0.25755546183897532</c:v>
                </c:pt>
                <c:pt idx="1208">
                  <c:v>0.25755546183897532</c:v>
                </c:pt>
                <c:pt idx="1209">
                  <c:v>0.24164111960504875</c:v>
                </c:pt>
                <c:pt idx="1210">
                  <c:v>0.24431219409479832</c:v>
                </c:pt>
                <c:pt idx="1211">
                  <c:v>0.25755546183897532</c:v>
                </c:pt>
                <c:pt idx="1212">
                  <c:v>0.30634912423043592</c:v>
                </c:pt>
                <c:pt idx="1213">
                  <c:v>0.30634912423043592</c:v>
                </c:pt>
                <c:pt idx="1214">
                  <c:v>0.31383635865198339</c:v>
                </c:pt>
                <c:pt idx="1215">
                  <c:v>0.31383635865198339</c:v>
                </c:pt>
                <c:pt idx="1216">
                  <c:v>0.30934726064711371</c:v>
                </c:pt>
                <c:pt idx="1217">
                  <c:v>0.32127369475026024</c:v>
                </c:pt>
                <c:pt idx="1218">
                  <c:v>0.31880072362568113</c:v>
                </c:pt>
                <c:pt idx="1219">
                  <c:v>0.3088530415468243</c:v>
                </c:pt>
                <c:pt idx="1220">
                  <c:v>0.2840459969502046</c:v>
                </c:pt>
                <c:pt idx="1221">
                  <c:v>0.30885304154682414</c:v>
                </c:pt>
                <c:pt idx="1222">
                  <c:v>0.31929580733947988</c:v>
                </c:pt>
                <c:pt idx="1223">
                  <c:v>0.32127369475025985</c:v>
                </c:pt>
                <c:pt idx="1224">
                  <c:v>0.30885304154682408</c:v>
                </c:pt>
                <c:pt idx="1225">
                  <c:v>0.32374056537192214</c:v>
                </c:pt>
                <c:pt idx="1226">
                  <c:v>0.32127369475025991</c:v>
                </c:pt>
                <c:pt idx="1227">
                  <c:v>0.3359787939659844</c:v>
                </c:pt>
                <c:pt idx="1228">
                  <c:v>0.3286504232243212</c:v>
                </c:pt>
                <c:pt idx="1229">
                  <c:v>0.34566715480879245</c:v>
                </c:pt>
                <c:pt idx="1230">
                  <c:v>0.36002041638342402</c:v>
                </c:pt>
                <c:pt idx="1231">
                  <c:v>0.35764154406362625</c:v>
                </c:pt>
                <c:pt idx="1232">
                  <c:v>0.35764154406362625</c:v>
                </c:pt>
                <c:pt idx="1233">
                  <c:v>0.36002041638342408</c:v>
                </c:pt>
                <c:pt idx="1234">
                  <c:v>0.34136404330452202</c:v>
                </c:pt>
                <c:pt idx="1235">
                  <c:v>0.34136404330452202</c:v>
                </c:pt>
                <c:pt idx="1236">
                  <c:v>0.34865605780128966</c:v>
                </c:pt>
                <c:pt idx="1237">
                  <c:v>0.31667368260883849</c:v>
                </c:pt>
                <c:pt idx="1238">
                  <c:v>0.30155676411803972</c:v>
                </c:pt>
                <c:pt idx="1239">
                  <c:v>0.31065430989400405</c:v>
                </c:pt>
                <c:pt idx="1240">
                  <c:v>0.31065430989400405</c:v>
                </c:pt>
                <c:pt idx="1241">
                  <c:v>0.31667368260883866</c:v>
                </c:pt>
                <c:pt idx="1242">
                  <c:v>0.3141719407743917</c:v>
                </c:pt>
                <c:pt idx="1243">
                  <c:v>0.31667368260883871</c:v>
                </c:pt>
                <c:pt idx="1244">
                  <c:v>0.31667368260883871</c:v>
                </c:pt>
                <c:pt idx="1245">
                  <c:v>0.31667368260883871</c:v>
                </c:pt>
                <c:pt idx="1246">
                  <c:v>0.31667368260883871</c:v>
                </c:pt>
                <c:pt idx="1247">
                  <c:v>0.3534898804900018</c:v>
                </c:pt>
                <c:pt idx="1248">
                  <c:v>0.35107310220289056</c:v>
                </c:pt>
                <c:pt idx="1249">
                  <c:v>0.32761216147770589</c:v>
                </c:pt>
                <c:pt idx="1250">
                  <c:v>0.3166736826088386</c:v>
                </c:pt>
                <c:pt idx="1251">
                  <c:v>0.30206631230040165</c:v>
                </c:pt>
                <c:pt idx="1252">
                  <c:v>0.30206631230040165</c:v>
                </c:pt>
                <c:pt idx="1253">
                  <c:v>0.34136404330452214</c:v>
                </c:pt>
                <c:pt idx="1254">
                  <c:v>0.36068880098906125</c:v>
                </c:pt>
                <c:pt idx="1255">
                  <c:v>0.3772983044252734</c:v>
                </c:pt>
                <c:pt idx="1256">
                  <c:v>0.3772983044252734</c:v>
                </c:pt>
                <c:pt idx="1257">
                  <c:v>0.365937463011831</c:v>
                </c:pt>
                <c:pt idx="1258">
                  <c:v>0.37021291803558254</c:v>
                </c:pt>
                <c:pt idx="1259">
                  <c:v>0.36784174987780249</c:v>
                </c:pt>
                <c:pt idx="1260">
                  <c:v>0.36784174987780249</c:v>
                </c:pt>
                <c:pt idx="1261">
                  <c:v>0.40879663467627675</c:v>
                </c:pt>
                <c:pt idx="1262">
                  <c:v>0.38666626964465062</c:v>
                </c:pt>
                <c:pt idx="1263">
                  <c:v>0.38666626964465062</c:v>
                </c:pt>
                <c:pt idx="1264">
                  <c:v>0.3796471813809556</c:v>
                </c:pt>
                <c:pt idx="1265">
                  <c:v>0.38899327061139727</c:v>
                </c:pt>
                <c:pt idx="1266">
                  <c:v>0.36546494591550299</c:v>
                </c:pt>
                <c:pt idx="1267">
                  <c:v>0.38899327061139721</c:v>
                </c:pt>
                <c:pt idx="1268">
                  <c:v>0.34136404330452214</c:v>
                </c:pt>
                <c:pt idx="1269">
                  <c:v>0.36546494591550283</c:v>
                </c:pt>
                <c:pt idx="1270">
                  <c:v>0.38899327061139705</c:v>
                </c:pt>
                <c:pt idx="1271">
                  <c:v>0.34623315713834801</c:v>
                </c:pt>
                <c:pt idx="1272">
                  <c:v>0.33155979361335025</c:v>
                </c:pt>
                <c:pt idx="1273">
                  <c:v>0.32909506276010103</c:v>
                </c:pt>
                <c:pt idx="1274">
                  <c:v>0.34136404330452214</c:v>
                </c:pt>
                <c:pt idx="1275">
                  <c:v>0.33205428459612429</c:v>
                </c:pt>
                <c:pt idx="1276">
                  <c:v>0.36450823955136247</c:v>
                </c:pt>
                <c:pt idx="1277">
                  <c:v>0.34136404330452214</c:v>
                </c:pt>
                <c:pt idx="1278">
                  <c:v>0.35589528352690125</c:v>
                </c:pt>
                <c:pt idx="1279">
                  <c:v>0.3534898804900018</c:v>
                </c:pt>
                <c:pt idx="1280">
                  <c:v>0.35829491448143896</c:v>
                </c:pt>
                <c:pt idx="1281">
                  <c:v>0.33155979361335031</c:v>
                </c:pt>
                <c:pt idx="1282">
                  <c:v>0.35829491448143885</c:v>
                </c:pt>
                <c:pt idx="1283">
                  <c:v>0.36546494591550266</c:v>
                </c:pt>
                <c:pt idx="1284">
                  <c:v>0.36546494591550266</c:v>
                </c:pt>
                <c:pt idx="1285">
                  <c:v>0.3496224600394558</c:v>
                </c:pt>
                <c:pt idx="1286">
                  <c:v>0.38199055404007498</c:v>
                </c:pt>
                <c:pt idx="1287">
                  <c:v>0.3654649459155026</c:v>
                </c:pt>
                <c:pt idx="1288">
                  <c:v>0.3654649459155026</c:v>
                </c:pt>
                <c:pt idx="1289">
                  <c:v>0.38899327061139682</c:v>
                </c:pt>
                <c:pt idx="1290">
                  <c:v>0.34720190257687072</c:v>
                </c:pt>
                <c:pt idx="1291">
                  <c:v>0.34720190257687072</c:v>
                </c:pt>
                <c:pt idx="1292">
                  <c:v>0.38386454367400225</c:v>
                </c:pt>
                <c:pt idx="1293">
                  <c:v>0.37729830442527301</c:v>
                </c:pt>
                <c:pt idx="1294">
                  <c:v>0.36546494591550249</c:v>
                </c:pt>
                <c:pt idx="1295">
                  <c:v>0.36546494591550249</c:v>
                </c:pt>
                <c:pt idx="1296">
                  <c:v>0.3744701713367114</c:v>
                </c:pt>
                <c:pt idx="1297">
                  <c:v>0.36450823955136208</c:v>
                </c:pt>
                <c:pt idx="1298">
                  <c:v>0.36450823955136208</c:v>
                </c:pt>
                <c:pt idx="1299">
                  <c:v>0.36450823955136208</c:v>
                </c:pt>
                <c:pt idx="1300">
                  <c:v>0.37215276165320821</c:v>
                </c:pt>
                <c:pt idx="1301">
                  <c:v>0.37310763965144012</c:v>
                </c:pt>
                <c:pt idx="1302">
                  <c:v>0.37310763965144012</c:v>
                </c:pt>
                <c:pt idx="1303">
                  <c:v>0.37310763965144012</c:v>
                </c:pt>
                <c:pt idx="1304">
                  <c:v>0.36113046297024842</c:v>
                </c:pt>
                <c:pt idx="1305">
                  <c:v>0.4082017804111866</c:v>
                </c:pt>
                <c:pt idx="1306">
                  <c:v>0.38729020064521563</c:v>
                </c:pt>
                <c:pt idx="1307">
                  <c:v>0.41962616787393242</c:v>
                </c:pt>
                <c:pt idx="1308">
                  <c:v>0.464081551966747</c:v>
                </c:pt>
                <c:pt idx="1309">
                  <c:v>0.44653481862171557</c:v>
                </c:pt>
                <c:pt idx="1310">
                  <c:v>0.46364325256139571</c:v>
                </c:pt>
                <c:pt idx="1311">
                  <c:v>0.44432284363440938</c:v>
                </c:pt>
                <c:pt idx="1312">
                  <c:v>0.44210087472775295</c:v>
                </c:pt>
                <c:pt idx="1313">
                  <c:v>0.46408155196674689</c:v>
                </c:pt>
                <c:pt idx="1314">
                  <c:v>0.44210087472775295</c:v>
                </c:pt>
                <c:pt idx="1315">
                  <c:v>0.44210087472775295</c:v>
                </c:pt>
                <c:pt idx="1316">
                  <c:v>0.44210087472775295</c:v>
                </c:pt>
                <c:pt idx="1317">
                  <c:v>0.43137438681704926</c:v>
                </c:pt>
                <c:pt idx="1318">
                  <c:v>0.46841930686595318</c:v>
                </c:pt>
                <c:pt idx="1319">
                  <c:v>0.44210087472775284</c:v>
                </c:pt>
                <c:pt idx="1320">
                  <c:v>0.44210087472775284</c:v>
                </c:pt>
                <c:pt idx="1321">
                  <c:v>0.46408155196674677</c:v>
                </c:pt>
                <c:pt idx="1322">
                  <c:v>0.44210087472775284</c:v>
                </c:pt>
                <c:pt idx="1323">
                  <c:v>0.44210087472775284</c:v>
                </c:pt>
                <c:pt idx="1324">
                  <c:v>0.44210087472775284</c:v>
                </c:pt>
                <c:pt idx="1325">
                  <c:v>0.45315160590297204</c:v>
                </c:pt>
                <c:pt idx="1326">
                  <c:v>0.48345740623182443</c:v>
                </c:pt>
                <c:pt idx="1327">
                  <c:v>0.46408155196674661</c:v>
                </c:pt>
                <c:pt idx="1328">
                  <c:v>0.46408155196674661</c:v>
                </c:pt>
                <c:pt idx="1329">
                  <c:v>0.47489332477316842</c:v>
                </c:pt>
                <c:pt idx="1330">
                  <c:v>0.46408155196674661</c:v>
                </c:pt>
                <c:pt idx="1331">
                  <c:v>0.5066397140059069</c:v>
                </c:pt>
                <c:pt idx="1332">
                  <c:v>0.49406280439662864</c:v>
                </c:pt>
                <c:pt idx="1333">
                  <c:v>0.46408155196674677</c:v>
                </c:pt>
                <c:pt idx="1334">
                  <c:v>0.44210087472775284</c:v>
                </c:pt>
                <c:pt idx="1335">
                  <c:v>0.4597248989447888</c:v>
                </c:pt>
                <c:pt idx="1336">
                  <c:v>0.4531516059029721</c:v>
                </c:pt>
                <c:pt idx="1337">
                  <c:v>0.46408155196674672</c:v>
                </c:pt>
                <c:pt idx="1338">
                  <c:v>0.44653481862171529</c:v>
                </c:pt>
                <c:pt idx="1339">
                  <c:v>0.44653481862171529</c:v>
                </c:pt>
                <c:pt idx="1340">
                  <c:v>0.46408155196674666</c:v>
                </c:pt>
                <c:pt idx="1341">
                  <c:v>0.46408155196674666</c:v>
                </c:pt>
                <c:pt idx="1342">
                  <c:v>0.46408155196674666</c:v>
                </c:pt>
                <c:pt idx="1343">
                  <c:v>0.46190310278854807</c:v>
                </c:pt>
                <c:pt idx="1344">
                  <c:v>0.4640815519667465</c:v>
                </c:pt>
                <c:pt idx="1345">
                  <c:v>0.45094918941134376</c:v>
                </c:pt>
                <c:pt idx="1346">
                  <c:v>0.44210087472775245</c:v>
                </c:pt>
                <c:pt idx="1347">
                  <c:v>0.43809191296227679</c:v>
                </c:pt>
                <c:pt idx="1348">
                  <c:v>0.42867984922137775</c:v>
                </c:pt>
                <c:pt idx="1349">
                  <c:v>0.45490703800635357</c:v>
                </c:pt>
                <c:pt idx="1350">
                  <c:v>0.43317356790413436</c:v>
                </c:pt>
                <c:pt idx="1351">
                  <c:v>0.4531516059029716</c:v>
                </c:pt>
                <c:pt idx="1352">
                  <c:v>0.4309266590280606</c:v>
                </c:pt>
                <c:pt idx="1353">
                  <c:v>0.4309266590280606</c:v>
                </c:pt>
                <c:pt idx="1354">
                  <c:v>0.43137438681704882</c:v>
                </c:pt>
                <c:pt idx="1355">
                  <c:v>0.43092665902806071</c:v>
                </c:pt>
                <c:pt idx="1356">
                  <c:v>0.45315160590297177</c:v>
                </c:pt>
                <c:pt idx="1357">
                  <c:v>0.46408155196674639</c:v>
                </c:pt>
                <c:pt idx="1358">
                  <c:v>0.45972489894478841</c:v>
                </c:pt>
                <c:pt idx="1359">
                  <c:v>0.46146883994289206</c:v>
                </c:pt>
                <c:pt idx="1360">
                  <c:v>0.46408155196674644</c:v>
                </c:pt>
                <c:pt idx="1361">
                  <c:v>0.46408155196674644</c:v>
                </c:pt>
                <c:pt idx="1362">
                  <c:v>0.44653481862171501</c:v>
                </c:pt>
                <c:pt idx="1363">
                  <c:v>0.44210087472775245</c:v>
                </c:pt>
                <c:pt idx="1364">
                  <c:v>0.44210087472775245</c:v>
                </c:pt>
                <c:pt idx="1365">
                  <c:v>0.46672718771615795</c:v>
                </c:pt>
                <c:pt idx="1366">
                  <c:v>0.46891003143805188</c:v>
                </c:pt>
                <c:pt idx="1367">
                  <c:v>0.47108812072952627</c:v>
                </c:pt>
                <c:pt idx="1368">
                  <c:v>0.47108812072952627</c:v>
                </c:pt>
                <c:pt idx="1369">
                  <c:v>0.47108812072952627</c:v>
                </c:pt>
                <c:pt idx="1370">
                  <c:v>0.46454454605317375</c:v>
                </c:pt>
                <c:pt idx="1371">
                  <c:v>0.47108812072952622</c:v>
                </c:pt>
                <c:pt idx="1372">
                  <c:v>0.47108812072952622</c:v>
                </c:pt>
                <c:pt idx="1373">
                  <c:v>0.47108812072952622</c:v>
                </c:pt>
                <c:pt idx="1374">
                  <c:v>0.47108812072952622</c:v>
                </c:pt>
                <c:pt idx="1375">
                  <c:v>0.46279100739215456</c:v>
                </c:pt>
                <c:pt idx="1376">
                  <c:v>0.47108812072952622</c:v>
                </c:pt>
                <c:pt idx="1377">
                  <c:v>0.47108812072952622</c:v>
                </c:pt>
                <c:pt idx="1378">
                  <c:v>0.46454454605317369</c:v>
                </c:pt>
                <c:pt idx="1379">
                  <c:v>0.45575096230419315</c:v>
                </c:pt>
                <c:pt idx="1380">
                  <c:v>0.44241642044632884</c:v>
                </c:pt>
                <c:pt idx="1381">
                  <c:v>0.45353917256803028</c:v>
                </c:pt>
                <c:pt idx="1382">
                  <c:v>0.45177125303896148</c:v>
                </c:pt>
                <c:pt idx="1383">
                  <c:v>0.44465292105325499</c:v>
                </c:pt>
                <c:pt idx="1384">
                  <c:v>0.45177125303896154</c:v>
                </c:pt>
                <c:pt idx="1385">
                  <c:v>0.43793346878157458</c:v>
                </c:pt>
                <c:pt idx="1386">
                  <c:v>0.46235214185251239</c:v>
                </c:pt>
                <c:pt idx="1387">
                  <c:v>0.47065288223174623</c:v>
                </c:pt>
                <c:pt idx="1388">
                  <c:v>0.43838318030943418</c:v>
                </c:pt>
                <c:pt idx="1389">
                  <c:v>0.43838318030943418</c:v>
                </c:pt>
                <c:pt idx="1390">
                  <c:v>0.47108812072952627</c:v>
                </c:pt>
                <c:pt idx="1391">
                  <c:v>0.47065288223174617</c:v>
                </c:pt>
                <c:pt idx="1392">
                  <c:v>0.47065288223174617</c:v>
                </c:pt>
                <c:pt idx="1393">
                  <c:v>0.44910591746141421</c:v>
                </c:pt>
                <c:pt idx="1394">
                  <c:v>0.44910591746141421</c:v>
                </c:pt>
                <c:pt idx="1395">
                  <c:v>0.47108812072952644</c:v>
                </c:pt>
                <c:pt idx="1396">
                  <c:v>0.44910591746141437</c:v>
                </c:pt>
                <c:pt idx="1397">
                  <c:v>0.4710881207295266</c:v>
                </c:pt>
                <c:pt idx="1398">
                  <c:v>0.44910591746141454</c:v>
                </c:pt>
                <c:pt idx="1399">
                  <c:v>0.44910591746141454</c:v>
                </c:pt>
                <c:pt idx="1400">
                  <c:v>0.41290356760605512</c:v>
                </c:pt>
                <c:pt idx="1401">
                  <c:v>0.42617975752332188</c:v>
                </c:pt>
                <c:pt idx="1402">
                  <c:v>0.43568187252388768</c:v>
                </c:pt>
                <c:pt idx="1403">
                  <c:v>0.42663478480695582</c:v>
                </c:pt>
                <c:pt idx="1404">
                  <c:v>0.42617975752332193</c:v>
                </c:pt>
                <c:pt idx="1405">
                  <c:v>0.42617975752332193</c:v>
                </c:pt>
                <c:pt idx="1406">
                  <c:v>0.43116855985504909</c:v>
                </c:pt>
                <c:pt idx="1407">
                  <c:v>0.41290356760605507</c:v>
                </c:pt>
                <c:pt idx="1408">
                  <c:v>0.4059666007190173</c:v>
                </c:pt>
                <c:pt idx="1409">
                  <c:v>0.43793346878157496</c:v>
                </c:pt>
                <c:pt idx="1410">
                  <c:v>0.43973110272207078</c:v>
                </c:pt>
                <c:pt idx="1411">
                  <c:v>0.44821589125814393</c:v>
                </c:pt>
                <c:pt idx="1412">
                  <c:v>0.44910591746141459</c:v>
                </c:pt>
                <c:pt idx="1413">
                  <c:v>0.42663478480695594</c:v>
                </c:pt>
                <c:pt idx="1414">
                  <c:v>0.44018000674066865</c:v>
                </c:pt>
                <c:pt idx="1415">
                  <c:v>0.44910591746141459</c:v>
                </c:pt>
                <c:pt idx="1416">
                  <c:v>0.42890166278025454</c:v>
                </c:pt>
                <c:pt idx="1417">
                  <c:v>0.42663478480695588</c:v>
                </c:pt>
                <c:pt idx="1418">
                  <c:v>0.41336467479544553</c:v>
                </c:pt>
                <c:pt idx="1419">
                  <c:v>0.40038323149143196</c:v>
                </c:pt>
                <c:pt idx="1420">
                  <c:v>0.40828602907115613</c:v>
                </c:pt>
                <c:pt idx="1421">
                  <c:v>0.43658311948045359</c:v>
                </c:pt>
                <c:pt idx="1422">
                  <c:v>0.42208036099027335</c:v>
                </c:pt>
                <c:pt idx="1423">
                  <c:v>0.43568187252388785</c:v>
                </c:pt>
                <c:pt idx="1424">
                  <c:v>0.42663478480695599</c:v>
                </c:pt>
                <c:pt idx="1425">
                  <c:v>0.43793346878157513</c:v>
                </c:pt>
                <c:pt idx="1426">
                  <c:v>0.42708960513492783</c:v>
                </c:pt>
                <c:pt idx="1427">
                  <c:v>0.42663478480695605</c:v>
                </c:pt>
                <c:pt idx="1428">
                  <c:v>0.44910591746141465</c:v>
                </c:pt>
                <c:pt idx="1429">
                  <c:v>0.43207388176908945</c:v>
                </c:pt>
                <c:pt idx="1430">
                  <c:v>0.45623790399376413</c:v>
                </c:pt>
                <c:pt idx="1431">
                  <c:v>0.45623790399376413</c:v>
                </c:pt>
                <c:pt idx="1432">
                  <c:v>0.4437131835518166</c:v>
                </c:pt>
                <c:pt idx="1433">
                  <c:v>0.4437131835518166</c:v>
                </c:pt>
                <c:pt idx="1434">
                  <c:v>0.44999515222239506</c:v>
                </c:pt>
                <c:pt idx="1435">
                  <c:v>0.45178133551360489</c:v>
                </c:pt>
                <c:pt idx="1436">
                  <c:v>0.43830142961834057</c:v>
                </c:pt>
                <c:pt idx="1437">
                  <c:v>0.41541611858996186</c:v>
                </c:pt>
                <c:pt idx="1438">
                  <c:v>0.43603529910063532</c:v>
                </c:pt>
                <c:pt idx="1439">
                  <c:v>0.43830142961834062</c:v>
                </c:pt>
                <c:pt idx="1440">
                  <c:v>0.43376402156939475</c:v>
                </c:pt>
                <c:pt idx="1441">
                  <c:v>0.43376402156939475</c:v>
                </c:pt>
                <c:pt idx="1442">
                  <c:v>0.4223347947596805</c:v>
                </c:pt>
                <c:pt idx="1443">
                  <c:v>0.43330709228023578</c:v>
                </c:pt>
                <c:pt idx="1444">
                  <c:v>0.43376402156939486</c:v>
                </c:pt>
                <c:pt idx="1445">
                  <c:v>0.42233479475968061</c:v>
                </c:pt>
                <c:pt idx="1446">
                  <c:v>0.42279676405472483</c:v>
                </c:pt>
                <c:pt idx="1447">
                  <c:v>0.41309746812521586</c:v>
                </c:pt>
                <c:pt idx="1448">
                  <c:v>0.42463215018239775</c:v>
                </c:pt>
                <c:pt idx="1449">
                  <c:v>0.42463215018239775</c:v>
                </c:pt>
                <c:pt idx="1450">
                  <c:v>0.40844397618026274</c:v>
                </c:pt>
                <c:pt idx="1451">
                  <c:v>0.41309746812521581</c:v>
                </c:pt>
                <c:pt idx="1452">
                  <c:v>0.42463215018239769</c:v>
                </c:pt>
                <c:pt idx="1453">
                  <c:v>0.42463215018239769</c:v>
                </c:pt>
                <c:pt idx="1454">
                  <c:v>0.43239774676648401</c:v>
                </c:pt>
                <c:pt idx="1455">
                  <c:v>0.43239774676648401</c:v>
                </c:pt>
                <c:pt idx="1456">
                  <c:v>0.42463215018239775</c:v>
                </c:pt>
                <c:pt idx="1457">
                  <c:v>0.43376402156939464</c:v>
                </c:pt>
                <c:pt idx="1458">
                  <c:v>0.43376402156939464</c:v>
                </c:pt>
                <c:pt idx="1459">
                  <c:v>0.42233479475968039</c:v>
                </c:pt>
                <c:pt idx="1460">
                  <c:v>0.41077342902370717</c:v>
                </c:pt>
                <c:pt idx="1461">
                  <c:v>0.41077342902370717</c:v>
                </c:pt>
                <c:pt idx="1462">
                  <c:v>0.42003214933968869</c:v>
                </c:pt>
                <c:pt idx="1463">
                  <c:v>0.41541611858996175</c:v>
                </c:pt>
                <c:pt idx="1464">
                  <c:v>0.41587606894433987</c:v>
                </c:pt>
                <c:pt idx="1465">
                  <c:v>0.42463215018239769</c:v>
                </c:pt>
                <c:pt idx="1466">
                  <c:v>0.43376402156939459</c:v>
                </c:pt>
                <c:pt idx="1467">
                  <c:v>0.41541611858996164</c:v>
                </c:pt>
                <c:pt idx="1468">
                  <c:v>0.39907683314096215</c:v>
                </c:pt>
                <c:pt idx="1469">
                  <c:v>0.40798059390266178</c:v>
                </c:pt>
                <c:pt idx="1470">
                  <c:v>0.3872418061331438</c:v>
                </c:pt>
                <c:pt idx="1471">
                  <c:v>0.40844397618026274</c:v>
                </c:pt>
                <c:pt idx="1472">
                  <c:v>0.39672526789472307</c:v>
                </c:pt>
                <c:pt idx="1473">
                  <c:v>0.40377401711025507</c:v>
                </c:pt>
                <c:pt idx="1474">
                  <c:v>0.38962111639661096</c:v>
                </c:pt>
                <c:pt idx="1475">
                  <c:v>0.410773429023707</c:v>
                </c:pt>
                <c:pt idx="1476">
                  <c:v>0.410773429023707</c:v>
                </c:pt>
                <c:pt idx="1477">
                  <c:v>0.410773429023707</c:v>
                </c:pt>
                <c:pt idx="1478">
                  <c:v>0.410773429023707</c:v>
                </c:pt>
                <c:pt idx="1479">
                  <c:v>0.40611436109417554</c:v>
                </c:pt>
                <c:pt idx="1480">
                  <c:v>0.40611436109417554</c:v>
                </c:pt>
                <c:pt idx="1481">
                  <c:v>0.39907683314096215</c:v>
                </c:pt>
                <c:pt idx="1482">
                  <c:v>0.38962111639661096</c:v>
                </c:pt>
                <c:pt idx="1483">
                  <c:v>0.38962111639661096</c:v>
                </c:pt>
                <c:pt idx="1484">
                  <c:v>0.410773429023707</c:v>
                </c:pt>
                <c:pt idx="1485">
                  <c:v>0.43376402156939464</c:v>
                </c:pt>
                <c:pt idx="1486">
                  <c:v>0.44999515222239495</c:v>
                </c:pt>
                <c:pt idx="1487">
                  <c:v>0.45401210237695733</c:v>
                </c:pt>
                <c:pt idx="1488">
                  <c:v>0.44954558120154531</c:v>
                </c:pt>
                <c:pt idx="1489">
                  <c:v>0.43920542487902453</c:v>
                </c:pt>
                <c:pt idx="1490">
                  <c:v>0.44954558120154525</c:v>
                </c:pt>
                <c:pt idx="1491">
                  <c:v>0.45401210237695727</c:v>
                </c:pt>
                <c:pt idx="1492">
                  <c:v>0.44055733829720206</c:v>
                </c:pt>
                <c:pt idx="1493">
                  <c:v>0.44820577277065526</c:v>
                </c:pt>
                <c:pt idx="1494">
                  <c:v>0.4495455812015452</c:v>
                </c:pt>
                <c:pt idx="1495">
                  <c:v>0.44506409587687523</c:v>
                </c:pt>
                <c:pt idx="1496">
                  <c:v>0.46336921784695634</c:v>
                </c:pt>
                <c:pt idx="1497">
                  <c:v>0.46336921784695634</c:v>
                </c:pt>
                <c:pt idx="1498">
                  <c:v>0.47441538512735432</c:v>
                </c:pt>
                <c:pt idx="1499">
                  <c:v>0.44089375717245421</c:v>
                </c:pt>
                <c:pt idx="1500">
                  <c:v>0.44904020397723665</c:v>
                </c:pt>
                <c:pt idx="1501">
                  <c:v>0.44994464870228867</c:v>
                </c:pt>
                <c:pt idx="1502">
                  <c:v>0.44089375717245416</c:v>
                </c:pt>
                <c:pt idx="1503">
                  <c:v>0.43176019822179024</c:v>
                </c:pt>
                <c:pt idx="1504">
                  <c:v>0.43633740539826471</c:v>
                </c:pt>
                <c:pt idx="1505">
                  <c:v>0.43633740539826471</c:v>
                </c:pt>
                <c:pt idx="1506">
                  <c:v>0.44089375717245427</c:v>
                </c:pt>
                <c:pt idx="1507">
                  <c:v>0.44089375717245427</c:v>
                </c:pt>
                <c:pt idx="1508">
                  <c:v>0.44497781394298985</c:v>
                </c:pt>
                <c:pt idx="1509">
                  <c:v>0.4521946294722915</c:v>
                </c:pt>
                <c:pt idx="1510">
                  <c:v>0.45623288518578131</c:v>
                </c:pt>
                <c:pt idx="1511">
                  <c:v>0.45578108928943889</c:v>
                </c:pt>
                <c:pt idx="1512">
                  <c:v>0.44497781394298991</c:v>
                </c:pt>
                <c:pt idx="1513">
                  <c:v>0.44588086764473189</c:v>
                </c:pt>
                <c:pt idx="1514">
                  <c:v>0.45219462947229144</c:v>
                </c:pt>
                <c:pt idx="1515">
                  <c:v>0.45443955919146989</c:v>
                </c:pt>
                <c:pt idx="1516">
                  <c:v>0.45129221836029754</c:v>
                </c:pt>
                <c:pt idx="1517">
                  <c:v>0.4521946294722915</c:v>
                </c:pt>
                <c:pt idx="1518">
                  <c:v>0.45846877769155475</c:v>
                </c:pt>
                <c:pt idx="1519">
                  <c:v>0.48491178866858953</c:v>
                </c:pt>
                <c:pt idx="1520">
                  <c:v>0.48534574132580194</c:v>
                </c:pt>
                <c:pt idx="1521">
                  <c:v>0.45891435583656065</c:v>
                </c:pt>
                <c:pt idx="1522">
                  <c:v>0.52331209072965401</c:v>
                </c:pt>
                <c:pt idx="1523">
                  <c:v>0.48534574132580194</c:v>
                </c:pt>
                <c:pt idx="1524">
                  <c:v>0.48534574132580194</c:v>
                </c:pt>
                <c:pt idx="1525">
                  <c:v>0.51532529826892914</c:v>
                </c:pt>
                <c:pt idx="1526">
                  <c:v>0.51321311502141398</c:v>
                </c:pt>
                <c:pt idx="1527">
                  <c:v>0.52790555886185886</c:v>
                </c:pt>
                <c:pt idx="1528">
                  <c:v>0.52790555886185886</c:v>
                </c:pt>
                <c:pt idx="1529">
                  <c:v>0.52790555886185886</c:v>
                </c:pt>
                <c:pt idx="1530">
                  <c:v>0.53826954994217691</c:v>
                </c:pt>
                <c:pt idx="1531">
                  <c:v>0.53826954994217691</c:v>
                </c:pt>
                <c:pt idx="1532">
                  <c:v>0.5982855845666526</c:v>
                </c:pt>
                <c:pt idx="1533">
                  <c:v>0.56872774024995743</c:v>
                </c:pt>
                <c:pt idx="1534">
                  <c:v>0.60794862589660159</c:v>
                </c:pt>
                <c:pt idx="1535">
                  <c:v>0.6040946070322093</c:v>
                </c:pt>
                <c:pt idx="1536">
                  <c:v>0.60794862589660148</c:v>
                </c:pt>
                <c:pt idx="1537">
                  <c:v>0.61751918579794751</c:v>
                </c:pt>
                <c:pt idx="1538">
                  <c:v>0.61484607927723378</c:v>
                </c:pt>
                <c:pt idx="1539">
                  <c:v>0.61751918579794751</c:v>
                </c:pt>
                <c:pt idx="1540">
                  <c:v>0.62699478674555476</c:v>
                </c:pt>
                <c:pt idx="1541">
                  <c:v>0.63638563426646977</c:v>
                </c:pt>
                <c:pt idx="1542">
                  <c:v>0.65674022750956895</c:v>
                </c:pt>
                <c:pt idx="1543">
                  <c:v>0.65966422418777149</c:v>
                </c:pt>
                <c:pt idx="1544">
                  <c:v>0.63151592789624167</c:v>
                </c:pt>
                <c:pt idx="1545">
                  <c:v>0.6622162371223147</c:v>
                </c:pt>
                <c:pt idx="1546">
                  <c:v>0.66403628920646929</c:v>
                </c:pt>
                <c:pt idx="1547">
                  <c:v>0.66403628920646929</c:v>
                </c:pt>
                <c:pt idx="1548">
                  <c:v>0.65674022750956884</c:v>
                </c:pt>
                <c:pt idx="1549">
                  <c:v>0.65012257144920815</c:v>
                </c:pt>
                <c:pt idx="1550">
                  <c:v>0.64383532922579001</c:v>
                </c:pt>
                <c:pt idx="1551">
                  <c:v>0.65307007584331056</c:v>
                </c:pt>
                <c:pt idx="1552">
                  <c:v>0.65527296024689319</c:v>
                </c:pt>
                <c:pt idx="1553">
                  <c:v>0.66403628920646929</c:v>
                </c:pt>
                <c:pt idx="1554">
                  <c:v>0.66403628920646929</c:v>
                </c:pt>
                <c:pt idx="1555">
                  <c:v>0.64938640452940977</c:v>
                </c:pt>
                <c:pt idx="1556">
                  <c:v>0.6640362892064694</c:v>
                </c:pt>
                <c:pt idx="1557">
                  <c:v>0.6640362892064694</c:v>
                </c:pt>
                <c:pt idx="1558">
                  <c:v>0.6640362892064694</c:v>
                </c:pt>
                <c:pt idx="1559">
                  <c:v>0.6784786685076809</c:v>
                </c:pt>
                <c:pt idx="1560">
                  <c:v>0.6784786685076809</c:v>
                </c:pt>
                <c:pt idx="1561">
                  <c:v>0.6784786685076809</c:v>
                </c:pt>
                <c:pt idx="1562">
                  <c:v>0.68601333462829539</c:v>
                </c:pt>
                <c:pt idx="1563">
                  <c:v>0.69065314176142822</c:v>
                </c:pt>
                <c:pt idx="1564">
                  <c:v>0.68958463191309138</c:v>
                </c:pt>
                <c:pt idx="1565">
                  <c:v>0.68958463191309138</c:v>
                </c:pt>
                <c:pt idx="1566">
                  <c:v>0.69633397428489607</c:v>
                </c:pt>
                <c:pt idx="1567">
                  <c:v>0.6697807328469928</c:v>
                </c:pt>
                <c:pt idx="1568">
                  <c:v>0.68815684714271153</c:v>
                </c:pt>
                <c:pt idx="1569">
                  <c:v>0.67847063115004258</c:v>
                </c:pt>
                <c:pt idx="1570">
                  <c:v>0.66431349513555937</c:v>
                </c:pt>
                <c:pt idx="1571">
                  <c:v>0.67630623263524137</c:v>
                </c:pt>
                <c:pt idx="1572">
                  <c:v>0.65844317278468667</c:v>
                </c:pt>
                <c:pt idx="1573">
                  <c:v>0.65512899456806239</c:v>
                </c:pt>
                <c:pt idx="1574">
                  <c:v>0.62971583087102823</c:v>
                </c:pt>
                <c:pt idx="1575">
                  <c:v>0.62364247078573665</c:v>
                </c:pt>
                <c:pt idx="1576">
                  <c:v>0.64212814071650481</c:v>
                </c:pt>
                <c:pt idx="1577">
                  <c:v>0.61369337103543131</c:v>
                </c:pt>
                <c:pt idx="1578">
                  <c:v>0.62706248009470889</c:v>
                </c:pt>
                <c:pt idx="1579">
                  <c:v>0.59466504739007275</c:v>
                </c:pt>
                <c:pt idx="1580">
                  <c:v>0.61176636902928694</c:v>
                </c:pt>
                <c:pt idx="1581">
                  <c:v>0.61176636902928694</c:v>
                </c:pt>
                <c:pt idx="1582">
                  <c:v>0.65143226980676716</c:v>
                </c:pt>
                <c:pt idx="1583">
                  <c:v>0.6136933710354312</c:v>
                </c:pt>
                <c:pt idx="1584">
                  <c:v>0.67522227410636693</c:v>
                </c:pt>
                <c:pt idx="1585">
                  <c:v>0.6327408379174978</c:v>
                </c:pt>
                <c:pt idx="1586">
                  <c:v>0.66028237617868424</c:v>
                </c:pt>
                <c:pt idx="1587">
                  <c:v>0.65328027980375003</c:v>
                </c:pt>
                <c:pt idx="1588">
                  <c:v>0.65143226980676716</c:v>
                </c:pt>
                <c:pt idx="1589">
                  <c:v>0.64772182854972316</c:v>
                </c:pt>
                <c:pt idx="1590">
                  <c:v>0.64399756862910496</c:v>
                </c:pt>
                <c:pt idx="1591">
                  <c:v>0.65069293488536306</c:v>
                </c:pt>
                <c:pt idx="1592">
                  <c:v>0.6327408379174978</c:v>
                </c:pt>
                <c:pt idx="1593">
                  <c:v>0.65217105851585433</c:v>
                </c:pt>
                <c:pt idx="1594">
                  <c:v>0.64250313915840573</c:v>
                </c:pt>
                <c:pt idx="1595">
                  <c:v>0.66941582704945624</c:v>
                </c:pt>
                <c:pt idx="1596">
                  <c:v>0.66978073284699313</c:v>
                </c:pt>
                <c:pt idx="1597">
                  <c:v>0.67377382004730435</c:v>
                </c:pt>
                <c:pt idx="1598">
                  <c:v>0.68851497913011328</c:v>
                </c:pt>
                <c:pt idx="1599">
                  <c:v>0.72461318356347715</c:v>
                </c:pt>
                <c:pt idx="1600">
                  <c:v>0.71423284791943387</c:v>
                </c:pt>
                <c:pt idx="1601">
                  <c:v>0.71423284791943387</c:v>
                </c:pt>
                <c:pt idx="1602">
                  <c:v>0.69880996476271073</c:v>
                </c:pt>
                <c:pt idx="1603">
                  <c:v>0.68815684714271175</c:v>
                </c:pt>
                <c:pt idx="1604">
                  <c:v>0.6877985868508385</c:v>
                </c:pt>
                <c:pt idx="1605">
                  <c:v>0.68242923745333728</c:v>
                </c:pt>
                <c:pt idx="1606">
                  <c:v>0.70550144683964888</c:v>
                </c:pt>
                <c:pt idx="1607">
                  <c:v>0.71214456483096977</c:v>
                </c:pt>
                <c:pt idx="1608">
                  <c:v>0.69349957137688045</c:v>
                </c:pt>
                <c:pt idx="1609">
                  <c:v>0.68958463191309172</c:v>
                </c:pt>
                <c:pt idx="1610">
                  <c:v>0.71249420975069466</c:v>
                </c:pt>
                <c:pt idx="1611">
                  <c:v>0.71249420975069466</c:v>
                </c:pt>
                <c:pt idx="1612">
                  <c:v>0.71770494594763934</c:v>
                </c:pt>
                <c:pt idx="1613">
                  <c:v>0.71597233925671655</c:v>
                </c:pt>
                <c:pt idx="1614">
                  <c:v>0.70198271716030869</c:v>
                </c:pt>
                <c:pt idx="1615">
                  <c:v>0.70198271716030869</c:v>
                </c:pt>
                <c:pt idx="1616">
                  <c:v>0.68958463191309149</c:v>
                </c:pt>
                <c:pt idx="1617">
                  <c:v>0.68242923745333717</c:v>
                </c:pt>
                <c:pt idx="1618">
                  <c:v>0.69668919024019549</c:v>
                </c:pt>
                <c:pt idx="1619">
                  <c:v>0.68708566521613113</c:v>
                </c:pt>
                <c:pt idx="1620">
                  <c:v>0.68242923745333728</c:v>
                </c:pt>
                <c:pt idx="1621">
                  <c:v>0.65697429789190565</c:v>
                </c:pt>
                <c:pt idx="1622">
                  <c:v>0.66065062947564424</c:v>
                </c:pt>
                <c:pt idx="1623">
                  <c:v>0.66065062947564424</c:v>
                </c:pt>
                <c:pt idx="1624">
                  <c:v>0.66065062947564424</c:v>
                </c:pt>
                <c:pt idx="1625">
                  <c:v>0.66978073284699313</c:v>
                </c:pt>
                <c:pt idx="1626">
                  <c:v>0.66141943247094936</c:v>
                </c:pt>
                <c:pt idx="1627">
                  <c:v>0.6610514622315008</c:v>
                </c:pt>
                <c:pt idx="1628">
                  <c:v>0.65772541690980213</c:v>
                </c:pt>
                <c:pt idx="1629">
                  <c:v>0.65772541690980213</c:v>
                </c:pt>
                <c:pt idx="1630">
                  <c:v>0.68475217459315951</c:v>
                </c:pt>
                <c:pt idx="1631">
                  <c:v>0.66105146223150069</c:v>
                </c:pt>
                <c:pt idx="1632">
                  <c:v>0.66656904947596907</c:v>
                </c:pt>
                <c:pt idx="1633">
                  <c:v>0.66620296961766201</c:v>
                </c:pt>
                <c:pt idx="1634">
                  <c:v>0.66656904947596896</c:v>
                </c:pt>
                <c:pt idx="1635">
                  <c:v>0.6684015006171885</c:v>
                </c:pt>
                <c:pt idx="1636">
                  <c:v>0.66105146223150058</c:v>
                </c:pt>
                <c:pt idx="1637">
                  <c:v>0.65735198015887564</c:v>
                </c:pt>
                <c:pt idx="1638">
                  <c:v>0.65735198015887564</c:v>
                </c:pt>
                <c:pt idx="1639">
                  <c:v>0.64054743582689322</c:v>
                </c:pt>
                <c:pt idx="1640">
                  <c:v>0.66656904947596884</c:v>
                </c:pt>
                <c:pt idx="1641">
                  <c:v>0.64430533516150801</c:v>
                </c:pt>
                <c:pt idx="1642">
                  <c:v>0.65735198015887564</c:v>
                </c:pt>
                <c:pt idx="1643">
                  <c:v>0.65735198015887564</c:v>
                </c:pt>
                <c:pt idx="1644">
                  <c:v>0.65735198015887564</c:v>
                </c:pt>
                <c:pt idx="1645">
                  <c:v>0.63146538391665064</c:v>
                </c:pt>
                <c:pt idx="1646">
                  <c:v>0.64805330836149455</c:v>
                </c:pt>
                <c:pt idx="1647">
                  <c:v>0.64805330836149455</c:v>
                </c:pt>
                <c:pt idx="1648">
                  <c:v>0.646179002383937</c:v>
                </c:pt>
                <c:pt idx="1649">
                  <c:v>0.646179002383937</c:v>
                </c:pt>
                <c:pt idx="1650">
                  <c:v>0.60215333844525465</c:v>
                </c:pt>
                <c:pt idx="1651">
                  <c:v>0.6348797772899728</c:v>
                </c:pt>
                <c:pt idx="1652">
                  <c:v>0.61961417799861784</c:v>
                </c:pt>
                <c:pt idx="1653">
                  <c:v>0.60645112540637114</c:v>
                </c:pt>
                <c:pt idx="1654">
                  <c:v>0.61961417799861773</c:v>
                </c:pt>
                <c:pt idx="1655">
                  <c:v>0.61961417799861773</c:v>
                </c:pt>
                <c:pt idx="1656">
                  <c:v>0.62345141921609071</c:v>
                </c:pt>
                <c:pt idx="1657">
                  <c:v>0.61999771326086306</c:v>
                </c:pt>
                <c:pt idx="1658">
                  <c:v>0.64805330836149422</c:v>
                </c:pt>
                <c:pt idx="1659">
                  <c:v>0.63903947698702801</c:v>
                </c:pt>
                <c:pt idx="1660">
                  <c:v>0.64805330836149422</c:v>
                </c:pt>
                <c:pt idx="1661">
                  <c:v>0.64280303669566174</c:v>
                </c:pt>
                <c:pt idx="1662">
                  <c:v>0.64242815071908788</c:v>
                </c:pt>
                <c:pt idx="1663">
                  <c:v>0.65549915016102067</c:v>
                </c:pt>
                <c:pt idx="1664">
                  <c:v>0.65735198015887508</c:v>
                </c:pt>
                <c:pt idx="1665">
                  <c:v>0.65735198015887508</c:v>
                </c:pt>
                <c:pt idx="1666">
                  <c:v>0.6829494684476255</c:v>
                </c:pt>
                <c:pt idx="1667">
                  <c:v>0.66693906068217745</c:v>
                </c:pt>
                <c:pt idx="1668">
                  <c:v>0.66693906068217745</c:v>
                </c:pt>
                <c:pt idx="1669">
                  <c:v>0.66693906068217745</c:v>
                </c:pt>
                <c:pt idx="1670">
                  <c:v>0.69372123679758579</c:v>
                </c:pt>
                <c:pt idx="1671">
                  <c:v>0.75097903227276952</c:v>
                </c:pt>
                <c:pt idx="1672">
                  <c:v>0.69728488038059666</c:v>
                </c:pt>
                <c:pt idx="1673">
                  <c:v>0.67570193972011294</c:v>
                </c:pt>
                <c:pt idx="1674">
                  <c:v>0.73568418889494513</c:v>
                </c:pt>
                <c:pt idx="1675">
                  <c:v>0.73568418889494513</c:v>
                </c:pt>
                <c:pt idx="1676">
                  <c:v>0.72708529690688206</c:v>
                </c:pt>
                <c:pt idx="1677">
                  <c:v>0.7288140578696759</c:v>
                </c:pt>
                <c:pt idx="1678">
                  <c:v>0.72915792368898136</c:v>
                </c:pt>
                <c:pt idx="1679">
                  <c:v>0.74590544706755291</c:v>
                </c:pt>
                <c:pt idx="1680">
                  <c:v>0.72881405786967579</c:v>
                </c:pt>
                <c:pt idx="1681">
                  <c:v>0.7166688366768762</c:v>
                </c:pt>
                <c:pt idx="1682">
                  <c:v>0.72881405786967568</c:v>
                </c:pt>
                <c:pt idx="1683">
                  <c:v>0.72881405786967568</c:v>
                </c:pt>
                <c:pt idx="1684">
                  <c:v>0.72881405786967568</c:v>
                </c:pt>
                <c:pt idx="1685">
                  <c:v>0.72881405786967568</c:v>
                </c:pt>
                <c:pt idx="1686">
                  <c:v>0.72881405786967568</c:v>
                </c:pt>
                <c:pt idx="1687">
                  <c:v>0.72881405786967568</c:v>
                </c:pt>
                <c:pt idx="1688">
                  <c:v>0.74251121249688501</c:v>
                </c:pt>
                <c:pt idx="1689">
                  <c:v>0.73568418889494491</c:v>
                </c:pt>
                <c:pt idx="1690">
                  <c:v>0.73568418889494491</c:v>
                </c:pt>
                <c:pt idx="1691">
                  <c:v>0.73947979176986778</c:v>
                </c:pt>
                <c:pt idx="1692">
                  <c:v>0.72600904987901349</c:v>
                </c:pt>
                <c:pt idx="1693">
                  <c:v>0.71692796465467179</c:v>
                </c:pt>
                <c:pt idx="1694">
                  <c:v>0.71692796465467179</c:v>
                </c:pt>
                <c:pt idx="1695">
                  <c:v>0.72392219934416546</c:v>
                </c:pt>
                <c:pt idx="1696">
                  <c:v>0.73086785429618772</c:v>
                </c:pt>
                <c:pt idx="1697">
                  <c:v>0.73086785429618772</c:v>
                </c:pt>
                <c:pt idx="1698">
                  <c:v>0.73947979176986778</c:v>
                </c:pt>
                <c:pt idx="1699">
                  <c:v>0.73121101473086991</c:v>
                </c:pt>
                <c:pt idx="1700">
                  <c:v>0.72461702103136094</c:v>
                </c:pt>
                <c:pt idx="1701">
                  <c:v>0.73432077414685537</c:v>
                </c:pt>
                <c:pt idx="1702">
                  <c:v>0.73432077414685537</c:v>
                </c:pt>
                <c:pt idx="1703">
                  <c:v>0.73432077414685537</c:v>
                </c:pt>
                <c:pt idx="1704">
                  <c:v>0.74290315359014192</c:v>
                </c:pt>
                <c:pt idx="1705">
                  <c:v>0.72635771222605461</c:v>
                </c:pt>
                <c:pt idx="1706">
                  <c:v>0.73500841058524868</c:v>
                </c:pt>
                <c:pt idx="1707">
                  <c:v>0.72217725980132641</c:v>
                </c:pt>
                <c:pt idx="1708">
                  <c:v>0.72461702103136105</c:v>
                </c:pt>
                <c:pt idx="1709">
                  <c:v>0.75141623812334468</c:v>
                </c:pt>
                <c:pt idx="1710">
                  <c:v>0.7343207741468557</c:v>
                </c:pt>
                <c:pt idx="1711">
                  <c:v>0.7343207741468557</c:v>
                </c:pt>
                <c:pt idx="1712">
                  <c:v>0.7343207741468557</c:v>
                </c:pt>
                <c:pt idx="1713">
                  <c:v>0.72427158992991625</c:v>
                </c:pt>
                <c:pt idx="1714">
                  <c:v>0.71692796465467212</c:v>
                </c:pt>
                <c:pt idx="1715">
                  <c:v>0.71692796465467212</c:v>
                </c:pt>
                <c:pt idx="1716">
                  <c:v>0.70492628782362976</c:v>
                </c:pt>
                <c:pt idx="1717">
                  <c:v>0.7239221993441658</c:v>
                </c:pt>
                <c:pt idx="1718">
                  <c:v>0.7239221993441658</c:v>
                </c:pt>
                <c:pt idx="1719">
                  <c:v>0.66286138789763904</c:v>
                </c:pt>
                <c:pt idx="1720">
                  <c:v>0.68121163981500377</c:v>
                </c:pt>
                <c:pt idx="1721">
                  <c:v>0.64228232376542493</c:v>
                </c:pt>
                <c:pt idx="1722">
                  <c:v>0.66286138789763915</c:v>
                </c:pt>
                <c:pt idx="1723">
                  <c:v>0.68121163981500388</c:v>
                </c:pt>
                <c:pt idx="1724">
                  <c:v>0.68121163981500388</c:v>
                </c:pt>
                <c:pt idx="1725">
                  <c:v>0.68121163981500388</c:v>
                </c:pt>
                <c:pt idx="1726">
                  <c:v>0.67207658249948177</c:v>
                </c:pt>
                <c:pt idx="1727">
                  <c:v>0.65168822489217493</c:v>
                </c:pt>
                <c:pt idx="1728">
                  <c:v>0.65542513000283031</c:v>
                </c:pt>
                <c:pt idx="1729">
                  <c:v>0.64416809962560584</c:v>
                </c:pt>
                <c:pt idx="1730">
                  <c:v>0.60216635055302059</c:v>
                </c:pt>
                <c:pt idx="1731">
                  <c:v>0.61545831676743079</c:v>
                </c:pt>
                <c:pt idx="1732">
                  <c:v>0.64981245482219685</c:v>
                </c:pt>
                <c:pt idx="1733">
                  <c:v>0.62512294387419653</c:v>
                </c:pt>
                <c:pt idx="1734">
                  <c:v>0.64793730292568041</c:v>
                </c:pt>
                <c:pt idx="1735">
                  <c:v>0.62512294387419653</c:v>
                </c:pt>
                <c:pt idx="1736">
                  <c:v>0.64379372513859789</c:v>
                </c:pt>
                <c:pt idx="1737">
                  <c:v>0.61545831676743079</c:v>
                </c:pt>
                <c:pt idx="1738">
                  <c:v>0.62435116548045444</c:v>
                </c:pt>
                <c:pt idx="1739">
                  <c:v>0.63849170475458183</c:v>
                </c:pt>
                <c:pt idx="1740">
                  <c:v>0.63849170475458183</c:v>
                </c:pt>
                <c:pt idx="1741">
                  <c:v>0.62512294387419665</c:v>
                </c:pt>
                <c:pt idx="1742">
                  <c:v>0.60570369439552918</c:v>
                </c:pt>
                <c:pt idx="1743">
                  <c:v>0.6154583167674309</c:v>
                </c:pt>
                <c:pt idx="1744">
                  <c:v>0.63469086080938653</c:v>
                </c:pt>
                <c:pt idx="1745">
                  <c:v>0.61933708879756855</c:v>
                </c:pt>
                <c:pt idx="1746">
                  <c:v>0.62512294387419653</c:v>
                </c:pt>
                <c:pt idx="1747">
                  <c:v>0.62512294387419653</c:v>
                </c:pt>
                <c:pt idx="1748">
                  <c:v>0.62512294387419653</c:v>
                </c:pt>
                <c:pt idx="1749">
                  <c:v>0.60765965779106168</c:v>
                </c:pt>
                <c:pt idx="1750">
                  <c:v>0.62512294387419642</c:v>
                </c:pt>
                <c:pt idx="1751">
                  <c:v>0.62512294387419642</c:v>
                </c:pt>
                <c:pt idx="1752">
                  <c:v>0.62512294387419642</c:v>
                </c:pt>
                <c:pt idx="1753">
                  <c:v>0.61545831676743057</c:v>
                </c:pt>
                <c:pt idx="1754">
                  <c:v>0.62473712913255963</c:v>
                </c:pt>
                <c:pt idx="1755">
                  <c:v>0.58589985693148428</c:v>
                </c:pt>
                <c:pt idx="1756">
                  <c:v>0.63659518386133784</c:v>
                </c:pt>
                <c:pt idx="1757">
                  <c:v>0.68704980657090553</c:v>
                </c:pt>
                <c:pt idx="1758">
                  <c:v>0.65000680582485293</c:v>
                </c:pt>
                <c:pt idx="1759">
                  <c:v>0.68704980657090564</c:v>
                </c:pt>
                <c:pt idx="1760">
                  <c:v>0.65602535777850657</c:v>
                </c:pt>
                <c:pt idx="1761">
                  <c:v>0.65752435291127376</c:v>
                </c:pt>
                <c:pt idx="1762">
                  <c:v>0.65000680582485315</c:v>
                </c:pt>
                <c:pt idx="1763">
                  <c:v>0.66832842939300918</c:v>
                </c:pt>
                <c:pt idx="1764">
                  <c:v>0.65000680582485315</c:v>
                </c:pt>
                <c:pt idx="1765">
                  <c:v>0.65000680582485315</c:v>
                </c:pt>
                <c:pt idx="1766">
                  <c:v>0.63671251245696536</c:v>
                </c:pt>
                <c:pt idx="1767">
                  <c:v>0.63095980356284431</c:v>
                </c:pt>
                <c:pt idx="1768">
                  <c:v>0.64963047496355608</c:v>
                </c:pt>
                <c:pt idx="1769">
                  <c:v>0.62903204129961066</c:v>
                </c:pt>
                <c:pt idx="1770">
                  <c:v>0.63747481296592001</c:v>
                </c:pt>
                <c:pt idx="1771">
                  <c:v>0.65000680582485326</c:v>
                </c:pt>
                <c:pt idx="1772">
                  <c:v>0.66610125698018519</c:v>
                </c:pt>
                <c:pt idx="1773">
                  <c:v>0.65000680582485315</c:v>
                </c:pt>
                <c:pt idx="1774">
                  <c:v>0.6309598035628442</c:v>
                </c:pt>
                <c:pt idx="1775">
                  <c:v>0.6309598035628442</c:v>
                </c:pt>
                <c:pt idx="1776">
                  <c:v>0.6309598035628442</c:v>
                </c:pt>
                <c:pt idx="1777">
                  <c:v>0.65752435291127376</c:v>
                </c:pt>
                <c:pt idx="1778">
                  <c:v>0.64052656549219422</c:v>
                </c:pt>
                <c:pt idx="1779">
                  <c:v>0.6309598035628442</c:v>
                </c:pt>
                <c:pt idx="1780">
                  <c:v>0.65902110442039441</c:v>
                </c:pt>
                <c:pt idx="1781">
                  <c:v>0.65000680582485326</c:v>
                </c:pt>
                <c:pt idx="1782">
                  <c:v>0.63518196944450989</c:v>
                </c:pt>
                <c:pt idx="1783">
                  <c:v>0.65000680582485337</c:v>
                </c:pt>
                <c:pt idx="1784">
                  <c:v>0.65939801458094649</c:v>
                </c:pt>
                <c:pt idx="1785">
                  <c:v>0.65939801458094649</c:v>
                </c:pt>
                <c:pt idx="1786">
                  <c:v>0.65939801458094649</c:v>
                </c:pt>
                <c:pt idx="1787">
                  <c:v>0.63095980356284442</c:v>
                </c:pt>
                <c:pt idx="1788">
                  <c:v>0.63095980356284442</c:v>
                </c:pt>
                <c:pt idx="1789">
                  <c:v>0.65000680582485337</c:v>
                </c:pt>
                <c:pt idx="1790">
                  <c:v>0.65939801458094649</c:v>
                </c:pt>
                <c:pt idx="1791">
                  <c:v>0.65939801458094649</c:v>
                </c:pt>
                <c:pt idx="1792">
                  <c:v>0.65939801458094649</c:v>
                </c:pt>
                <c:pt idx="1793">
                  <c:v>0.65752435291127398</c:v>
                </c:pt>
                <c:pt idx="1794">
                  <c:v>0.65752435291127398</c:v>
                </c:pt>
                <c:pt idx="1795">
                  <c:v>0.6593980145809466</c:v>
                </c:pt>
                <c:pt idx="1796">
                  <c:v>0.6593980145809466</c:v>
                </c:pt>
                <c:pt idx="1797">
                  <c:v>0.65000680582485348</c:v>
                </c:pt>
                <c:pt idx="1798">
                  <c:v>0.65752435291127398</c:v>
                </c:pt>
                <c:pt idx="1799">
                  <c:v>0.664989881141413</c:v>
                </c:pt>
                <c:pt idx="1800">
                  <c:v>0.66869779030137166</c:v>
                </c:pt>
                <c:pt idx="1801">
                  <c:v>0.63095980356284442</c:v>
                </c:pt>
                <c:pt idx="1802">
                  <c:v>0.66869779030137178</c:v>
                </c:pt>
                <c:pt idx="1803">
                  <c:v>0.66869779030137178</c:v>
                </c:pt>
                <c:pt idx="1804">
                  <c:v>0.64584690059168581</c:v>
                </c:pt>
                <c:pt idx="1805">
                  <c:v>0.6386213573485473</c:v>
                </c:pt>
                <c:pt idx="1806">
                  <c:v>0.6386213573485473</c:v>
                </c:pt>
                <c:pt idx="1807">
                  <c:v>0.65752435291127398</c:v>
                </c:pt>
                <c:pt idx="1808">
                  <c:v>0.6593980145809466</c:v>
                </c:pt>
                <c:pt idx="1809">
                  <c:v>0.6593980145809466</c:v>
                </c:pt>
                <c:pt idx="1810">
                  <c:v>0.65752435291127409</c:v>
                </c:pt>
                <c:pt idx="1811">
                  <c:v>0.65752435291127409</c:v>
                </c:pt>
                <c:pt idx="1812">
                  <c:v>0.65752435291127409</c:v>
                </c:pt>
                <c:pt idx="1813">
                  <c:v>0.65565128550420448</c:v>
                </c:pt>
                <c:pt idx="1814">
                  <c:v>0.65752435291127398</c:v>
                </c:pt>
                <c:pt idx="1815">
                  <c:v>0.6593980145809466</c:v>
                </c:pt>
                <c:pt idx="1816">
                  <c:v>0.63326233715547875</c:v>
                </c:pt>
                <c:pt idx="1817">
                  <c:v>0.63287965056481432</c:v>
                </c:pt>
                <c:pt idx="1818">
                  <c:v>0.6390018533777907</c:v>
                </c:pt>
                <c:pt idx="1819">
                  <c:v>0.6390018533777907</c:v>
                </c:pt>
                <c:pt idx="1820">
                  <c:v>0.6390018533777907</c:v>
                </c:pt>
                <c:pt idx="1821">
                  <c:v>0.6390018533777907</c:v>
                </c:pt>
                <c:pt idx="1822">
                  <c:v>0.65606234633466265</c:v>
                </c:pt>
                <c:pt idx="1823">
                  <c:v>0.64848820893144121</c:v>
                </c:pt>
                <c:pt idx="1824">
                  <c:v>0.65606234633466276</c:v>
                </c:pt>
                <c:pt idx="1825">
                  <c:v>0.65606234633466276</c:v>
                </c:pt>
                <c:pt idx="1826">
                  <c:v>0.66208143788107066</c:v>
                </c:pt>
                <c:pt idx="1827">
                  <c:v>0.65832426598902261</c:v>
                </c:pt>
                <c:pt idx="1828">
                  <c:v>0.65832426598902261</c:v>
                </c:pt>
                <c:pt idx="1829">
                  <c:v>0.66020461647658701</c:v>
                </c:pt>
                <c:pt idx="1830">
                  <c:v>0.67475447934681532</c:v>
                </c:pt>
                <c:pt idx="1831">
                  <c:v>0.65983210457543651</c:v>
                </c:pt>
                <c:pt idx="1832">
                  <c:v>0.67290131481145354</c:v>
                </c:pt>
                <c:pt idx="1833">
                  <c:v>0.66545412235970991</c:v>
                </c:pt>
                <c:pt idx="1834">
                  <c:v>0.66358362613298694</c:v>
                </c:pt>
                <c:pt idx="1835">
                  <c:v>0.64467951819958336</c:v>
                </c:pt>
                <c:pt idx="1836">
                  <c:v>0.66358362613298705</c:v>
                </c:pt>
                <c:pt idx="1837">
                  <c:v>0.64543992553197838</c:v>
                </c:pt>
                <c:pt idx="1838">
                  <c:v>0.64085626586432043</c:v>
                </c:pt>
                <c:pt idx="1839">
                  <c:v>0.64467951819958325</c:v>
                </c:pt>
                <c:pt idx="1840">
                  <c:v>0.64085626586432032</c:v>
                </c:pt>
                <c:pt idx="1841">
                  <c:v>0.63701415136396844</c:v>
                </c:pt>
                <c:pt idx="1842">
                  <c:v>0.65417418339995936</c:v>
                </c:pt>
                <c:pt idx="1843">
                  <c:v>0.64467951819958336</c:v>
                </c:pt>
                <c:pt idx="1844">
                  <c:v>0.66732112636147589</c:v>
                </c:pt>
                <c:pt idx="1845">
                  <c:v>0.65606234633466276</c:v>
                </c:pt>
                <c:pt idx="1846">
                  <c:v>0.65606234633466276</c:v>
                </c:pt>
                <c:pt idx="1847">
                  <c:v>0.67475447934681532</c:v>
                </c:pt>
                <c:pt idx="1848">
                  <c:v>0.64658567683005286</c:v>
                </c:pt>
                <c:pt idx="1849">
                  <c:v>0.65417418339995947</c:v>
                </c:pt>
                <c:pt idx="1850">
                  <c:v>0.6579469508279604</c:v>
                </c:pt>
                <c:pt idx="1851">
                  <c:v>0.65606234633466287</c:v>
                </c:pt>
                <c:pt idx="1852">
                  <c:v>0.65304122087046246</c:v>
                </c:pt>
                <c:pt idx="1853">
                  <c:v>0.65606234633466298</c:v>
                </c:pt>
                <c:pt idx="1854">
                  <c:v>0.65606234633466298</c:v>
                </c:pt>
                <c:pt idx="1855">
                  <c:v>0.65266190668245039</c:v>
                </c:pt>
                <c:pt idx="1856">
                  <c:v>0.69310361801501219</c:v>
                </c:pt>
                <c:pt idx="1857">
                  <c:v>0.67475447934681554</c:v>
                </c:pt>
                <c:pt idx="1858">
                  <c:v>0.69310361801501219</c:v>
                </c:pt>
                <c:pt idx="1859">
                  <c:v>0.66732112636147622</c:v>
                </c:pt>
                <c:pt idx="1860">
                  <c:v>0.69310361801501219</c:v>
                </c:pt>
                <c:pt idx="1861">
                  <c:v>0.69310361801501219</c:v>
                </c:pt>
                <c:pt idx="1862">
                  <c:v>0.67475447934681554</c:v>
                </c:pt>
                <c:pt idx="1863">
                  <c:v>0.64085626586432054</c:v>
                </c:pt>
                <c:pt idx="1864">
                  <c:v>0.65606234633466298</c:v>
                </c:pt>
                <c:pt idx="1865">
                  <c:v>0.65606234633466298</c:v>
                </c:pt>
                <c:pt idx="1866">
                  <c:v>0.67475447934681554</c:v>
                </c:pt>
                <c:pt idx="1867">
                  <c:v>0.65606234633466298</c:v>
                </c:pt>
                <c:pt idx="1868">
                  <c:v>0.67660421601480536</c:v>
                </c:pt>
                <c:pt idx="1869">
                  <c:v>0.69274316415613435</c:v>
                </c:pt>
                <c:pt idx="1870">
                  <c:v>0.65644037312154035</c:v>
                </c:pt>
                <c:pt idx="1871">
                  <c:v>0.68397313277514593</c:v>
                </c:pt>
                <c:pt idx="1872">
                  <c:v>0.67475447934681521</c:v>
                </c:pt>
                <c:pt idx="1873">
                  <c:v>0.66358362613298683</c:v>
                </c:pt>
                <c:pt idx="1874">
                  <c:v>0.66582861608521082</c:v>
                </c:pt>
                <c:pt idx="1875">
                  <c:v>0.66732112636147578</c:v>
                </c:pt>
                <c:pt idx="1876">
                  <c:v>0.65606234633466265</c:v>
                </c:pt>
                <c:pt idx="1877">
                  <c:v>0.66020461647658679</c:v>
                </c:pt>
                <c:pt idx="1878">
                  <c:v>0.68360537402074117</c:v>
                </c:pt>
                <c:pt idx="1879">
                  <c:v>0.65757359681222149</c:v>
                </c:pt>
                <c:pt idx="1880">
                  <c:v>0.65606234633466276</c:v>
                </c:pt>
                <c:pt idx="1881">
                  <c:v>0.67475447934681532</c:v>
                </c:pt>
                <c:pt idx="1882">
                  <c:v>0.67475447934681532</c:v>
                </c:pt>
                <c:pt idx="1883">
                  <c:v>0.67475447934681532</c:v>
                </c:pt>
                <c:pt idx="1884">
                  <c:v>0.67475447934681532</c:v>
                </c:pt>
                <c:pt idx="1885">
                  <c:v>0.65606234633466276</c:v>
                </c:pt>
                <c:pt idx="1886">
                  <c:v>0.6598321045754364</c:v>
                </c:pt>
                <c:pt idx="1887">
                  <c:v>0.6470046275099236</c:v>
                </c:pt>
                <c:pt idx="1888">
                  <c:v>0.66973208643343929</c:v>
                </c:pt>
                <c:pt idx="1889">
                  <c:v>0.66973208643343929</c:v>
                </c:pt>
                <c:pt idx="1890">
                  <c:v>0.6882841976552696</c:v>
                </c:pt>
                <c:pt idx="1891">
                  <c:v>0.68090700861681008</c:v>
                </c:pt>
                <c:pt idx="1892">
                  <c:v>0.67347095310654903</c:v>
                </c:pt>
                <c:pt idx="1893">
                  <c:v>0.68090700861681008</c:v>
                </c:pt>
                <c:pt idx="1894">
                  <c:v>0.68571016289115228</c:v>
                </c:pt>
                <c:pt idx="1895">
                  <c:v>0.67160326715947627</c:v>
                </c:pt>
                <c:pt idx="1896">
                  <c:v>0.67533515730462812</c:v>
                </c:pt>
                <c:pt idx="1897">
                  <c:v>0.67160326715947616</c:v>
                </c:pt>
                <c:pt idx="1898">
                  <c:v>0.67867958145679352</c:v>
                </c:pt>
                <c:pt idx="1899">
                  <c:v>0.67867958145679352</c:v>
                </c:pt>
                <c:pt idx="1900">
                  <c:v>0.68090700861680986</c:v>
                </c:pt>
                <c:pt idx="1901">
                  <c:v>0.66221215256378319</c:v>
                </c:pt>
                <c:pt idx="1902">
                  <c:v>0.66935905195586232</c:v>
                </c:pt>
                <c:pt idx="1903">
                  <c:v>0.64508680278076413</c:v>
                </c:pt>
                <c:pt idx="1904">
                  <c:v>0.65273613165011335</c:v>
                </c:pt>
                <c:pt idx="1905">
                  <c:v>0.67867958145679341</c:v>
                </c:pt>
                <c:pt idx="1906">
                  <c:v>0.64316529293136693</c:v>
                </c:pt>
                <c:pt idx="1907">
                  <c:v>0.65273613165011357</c:v>
                </c:pt>
                <c:pt idx="1908">
                  <c:v>0.65843087273733025</c:v>
                </c:pt>
                <c:pt idx="1909">
                  <c:v>0.66183630178845598</c:v>
                </c:pt>
                <c:pt idx="1910">
                  <c:v>0.65273613165011346</c:v>
                </c:pt>
                <c:pt idx="1911">
                  <c:v>0.65235257666816682</c:v>
                </c:pt>
                <c:pt idx="1912">
                  <c:v>0.64354822578544124</c:v>
                </c:pt>
                <c:pt idx="1913">
                  <c:v>0.65235257666816671</c:v>
                </c:pt>
                <c:pt idx="1914">
                  <c:v>0.66032329990913241</c:v>
                </c:pt>
                <c:pt idx="1915">
                  <c:v>0.64354822578544113</c:v>
                </c:pt>
                <c:pt idx="1916">
                  <c:v>0.63931116103269459</c:v>
                </c:pt>
                <c:pt idx="1917">
                  <c:v>0.64316529293136682</c:v>
                </c:pt>
                <c:pt idx="1918">
                  <c:v>0.64316529293136682</c:v>
                </c:pt>
                <c:pt idx="1919">
                  <c:v>0.63776785080757403</c:v>
                </c:pt>
                <c:pt idx="1920">
                  <c:v>0.63544211731066602</c:v>
                </c:pt>
                <c:pt idx="1921">
                  <c:v>0.63621796296888655</c:v>
                </c:pt>
                <c:pt idx="1922">
                  <c:v>0.64316529293136693</c:v>
                </c:pt>
                <c:pt idx="1923">
                  <c:v>0.65235257666816693</c:v>
                </c:pt>
                <c:pt idx="1924">
                  <c:v>0.64316529293136693</c:v>
                </c:pt>
                <c:pt idx="1925">
                  <c:v>0.64316529293136693</c:v>
                </c:pt>
                <c:pt idx="1926">
                  <c:v>0.64316529293136693</c:v>
                </c:pt>
                <c:pt idx="1927">
                  <c:v>0.62413903411094462</c:v>
                </c:pt>
                <c:pt idx="1928">
                  <c:v>0.62413903411094462</c:v>
                </c:pt>
                <c:pt idx="1929">
                  <c:v>0.62374859477686118</c:v>
                </c:pt>
                <c:pt idx="1930">
                  <c:v>0.6373785103579287</c:v>
                </c:pt>
                <c:pt idx="1931">
                  <c:v>0.65044499075416895</c:v>
                </c:pt>
                <c:pt idx="1932">
                  <c:v>0.6373785103579287</c:v>
                </c:pt>
                <c:pt idx="1933">
                  <c:v>0.6373785103579287</c:v>
                </c:pt>
                <c:pt idx="1934">
                  <c:v>0.64891878122662616</c:v>
                </c:pt>
                <c:pt idx="1935">
                  <c:v>0.64891878122662616</c:v>
                </c:pt>
                <c:pt idx="1936">
                  <c:v>0.65082927795779588</c:v>
                </c:pt>
                <c:pt idx="1937">
                  <c:v>0.64546900067252699</c:v>
                </c:pt>
                <c:pt idx="1938">
                  <c:v>0.64700462750992316</c:v>
                </c:pt>
                <c:pt idx="1939">
                  <c:v>0.65235257666816671</c:v>
                </c:pt>
                <c:pt idx="1940">
                  <c:v>0.65273613165011346</c:v>
                </c:pt>
                <c:pt idx="1941">
                  <c:v>0.67160326715947594</c:v>
                </c:pt>
                <c:pt idx="1942">
                  <c:v>0.64316529293136671</c:v>
                </c:pt>
                <c:pt idx="1943">
                  <c:v>0.64508680278076391</c:v>
                </c:pt>
                <c:pt idx="1944">
                  <c:v>0.65463935617062907</c:v>
                </c:pt>
                <c:pt idx="1945">
                  <c:v>0.65463935617062907</c:v>
                </c:pt>
                <c:pt idx="1946">
                  <c:v>0.65463935617062907</c:v>
                </c:pt>
                <c:pt idx="1947">
                  <c:v>0.65653896530736711</c:v>
                </c:pt>
                <c:pt idx="1948">
                  <c:v>0.67160326715947571</c:v>
                </c:pt>
                <c:pt idx="1949">
                  <c:v>0.65463935617062896</c:v>
                </c:pt>
                <c:pt idx="1950">
                  <c:v>0.66221215256378274</c:v>
                </c:pt>
                <c:pt idx="1951">
                  <c:v>0.64316529293136659</c:v>
                </c:pt>
                <c:pt idx="1952">
                  <c:v>0.66262869162034155</c:v>
                </c:pt>
                <c:pt idx="1953">
                  <c:v>0.6664144987708277</c:v>
                </c:pt>
                <c:pt idx="1954">
                  <c:v>0.66830407113170032</c:v>
                </c:pt>
                <c:pt idx="1955">
                  <c:v>0.66830407113170032</c:v>
                </c:pt>
                <c:pt idx="1956">
                  <c:v>0.65117624919157857</c:v>
                </c:pt>
                <c:pt idx="1957">
                  <c:v>0.66830407113170043</c:v>
                </c:pt>
                <c:pt idx="1958">
                  <c:v>0.68291346117415197</c:v>
                </c:pt>
                <c:pt idx="1959">
                  <c:v>0.68328547382687221</c:v>
                </c:pt>
                <c:pt idx="1960">
                  <c:v>0.67956311919916057</c:v>
                </c:pt>
                <c:pt idx="1961">
                  <c:v>0.6869980084798526</c:v>
                </c:pt>
                <c:pt idx="1962">
                  <c:v>0.69621554092128835</c:v>
                </c:pt>
                <c:pt idx="1963">
                  <c:v>0.67993638007873081</c:v>
                </c:pt>
                <c:pt idx="1964">
                  <c:v>0.67993638007873081</c:v>
                </c:pt>
                <c:pt idx="1965">
                  <c:v>0.67207253801827693</c:v>
                </c:pt>
                <c:pt idx="1966">
                  <c:v>0.67019007974177269</c:v>
                </c:pt>
                <c:pt idx="1967">
                  <c:v>0.67207253801827704</c:v>
                </c:pt>
                <c:pt idx="1968">
                  <c:v>0.68699800847985271</c:v>
                </c:pt>
                <c:pt idx="1969">
                  <c:v>0.68699800847985271</c:v>
                </c:pt>
                <c:pt idx="1970">
                  <c:v>0.6776947220814229</c:v>
                </c:pt>
                <c:pt idx="1971">
                  <c:v>0.6776947220814229</c:v>
                </c:pt>
                <c:pt idx="1972">
                  <c:v>0.69253713217290191</c:v>
                </c:pt>
                <c:pt idx="1973">
                  <c:v>0.68699800847985271</c:v>
                </c:pt>
                <c:pt idx="1974">
                  <c:v>0.68699800847985271</c:v>
                </c:pt>
                <c:pt idx="1975">
                  <c:v>0.68699800847985271</c:v>
                </c:pt>
                <c:pt idx="1976">
                  <c:v>0.65692091824144616</c:v>
                </c:pt>
                <c:pt idx="1977">
                  <c:v>0.68588569457307624</c:v>
                </c:pt>
                <c:pt idx="1978">
                  <c:v>0.65653896530736733</c:v>
                </c:pt>
                <c:pt idx="1979">
                  <c:v>0.67131997989215331</c:v>
                </c:pt>
                <c:pt idx="1980">
                  <c:v>0.67131997989215331</c:v>
                </c:pt>
                <c:pt idx="1981">
                  <c:v>0.66641449877082781</c:v>
                </c:pt>
                <c:pt idx="1982">
                  <c:v>0.68699800847985271</c:v>
                </c:pt>
                <c:pt idx="1983">
                  <c:v>0.68699800847985271</c:v>
                </c:pt>
                <c:pt idx="1984">
                  <c:v>0.74456719156179441</c:v>
                </c:pt>
                <c:pt idx="1985">
                  <c:v>0.74456719156179441</c:v>
                </c:pt>
                <c:pt idx="1986">
                  <c:v>0.75327130116570462</c:v>
                </c:pt>
                <c:pt idx="1987">
                  <c:v>0.75845614806750516</c:v>
                </c:pt>
                <c:pt idx="1988">
                  <c:v>0.75845614806750516</c:v>
                </c:pt>
                <c:pt idx="1989">
                  <c:v>0.75845614806750516</c:v>
                </c:pt>
                <c:pt idx="1990">
                  <c:v>0.76532895112697508</c:v>
                </c:pt>
                <c:pt idx="1991">
                  <c:v>0.76155642038904137</c:v>
                </c:pt>
                <c:pt idx="1992">
                  <c:v>0.74456719156179452</c:v>
                </c:pt>
                <c:pt idx="1993">
                  <c:v>0.76704071615338942</c:v>
                </c:pt>
                <c:pt idx="1994">
                  <c:v>0.76327095779168785</c:v>
                </c:pt>
                <c:pt idx="1995">
                  <c:v>0.76704071615338942</c:v>
                </c:pt>
                <c:pt idx="1996">
                  <c:v>0.76704071615338942</c:v>
                </c:pt>
                <c:pt idx="1997">
                  <c:v>0.78835079078142956</c:v>
                </c:pt>
                <c:pt idx="1998">
                  <c:v>0.78230891275150427</c:v>
                </c:pt>
                <c:pt idx="1999">
                  <c:v>0.78902026253565061</c:v>
                </c:pt>
                <c:pt idx="2000">
                  <c:v>0.78902026253565061</c:v>
                </c:pt>
                <c:pt idx="2001">
                  <c:v>0.79202376408577368</c:v>
                </c:pt>
                <c:pt idx="2002">
                  <c:v>0.81215974511343325</c:v>
                </c:pt>
                <c:pt idx="2003">
                  <c:v>0.84589838462243849</c:v>
                </c:pt>
                <c:pt idx="2004">
                  <c:v>0.84114868830711143</c:v>
                </c:pt>
                <c:pt idx="2005">
                  <c:v>0.85533399674758548</c:v>
                </c:pt>
                <c:pt idx="2006">
                  <c:v>0.87700475339989281</c:v>
                </c:pt>
                <c:pt idx="2007">
                  <c:v>0.90568486139072302</c:v>
                </c:pt>
                <c:pt idx="2008">
                  <c:v>0.86001694917754001</c:v>
                </c:pt>
                <c:pt idx="2009">
                  <c:v>0.89220407546420855</c:v>
                </c:pt>
                <c:pt idx="2010">
                  <c:v>0.88766653053687605</c:v>
                </c:pt>
                <c:pt idx="2011">
                  <c:v>0.87393895181996684</c:v>
                </c:pt>
                <c:pt idx="2012">
                  <c:v>0.87240086400452599</c:v>
                </c:pt>
                <c:pt idx="2013">
                  <c:v>0.88006446955565598</c:v>
                </c:pt>
                <c:pt idx="2014">
                  <c:v>0.87853578171018709</c:v>
                </c:pt>
                <c:pt idx="2015">
                  <c:v>0.85689517750550381</c:v>
                </c:pt>
                <c:pt idx="2016">
                  <c:v>0.84114868830711131</c:v>
                </c:pt>
                <c:pt idx="2017">
                  <c:v>0.86280820906402733</c:v>
                </c:pt>
                <c:pt idx="2018">
                  <c:v>0.87831203567416505</c:v>
                </c:pt>
                <c:pt idx="2019">
                  <c:v>0.86965952426952819</c:v>
                </c:pt>
                <c:pt idx="2020">
                  <c:v>0.87059182627680909</c:v>
                </c:pt>
                <c:pt idx="2021">
                  <c:v>0.87831203567416505</c:v>
                </c:pt>
                <c:pt idx="2022">
                  <c:v>0.87985092245538898</c:v>
                </c:pt>
                <c:pt idx="2023">
                  <c:v>0.8816924982613179</c:v>
                </c:pt>
                <c:pt idx="2024">
                  <c:v>0.88902507368408878</c:v>
                </c:pt>
                <c:pt idx="2025">
                  <c:v>0.88902507368408878</c:v>
                </c:pt>
                <c:pt idx="2026">
                  <c:v>0.89357915878584548</c:v>
                </c:pt>
                <c:pt idx="2027">
                  <c:v>0.89357915878584548</c:v>
                </c:pt>
                <c:pt idx="2028">
                  <c:v>0.87831203567416505</c:v>
                </c:pt>
                <c:pt idx="2029">
                  <c:v>0.8935791587858456</c:v>
                </c:pt>
                <c:pt idx="2030">
                  <c:v>0.87831203567416516</c:v>
                </c:pt>
                <c:pt idx="2031">
                  <c:v>0.89357915878584571</c:v>
                </c:pt>
                <c:pt idx="2032">
                  <c:v>0.8856693494218969</c:v>
                </c:pt>
                <c:pt idx="2033">
                  <c:v>0.87831203567416527</c:v>
                </c:pt>
                <c:pt idx="2034">
                  <c:v>0.87831203567416527</c:v>
                </c:pt>
                <c:pt idx="2035">
                  <c:v>0.87831203567416527</c:v>
                </c:pt>
                <c:pt idx="2036">
                  <c:v>0.85496690005726861</c:v>
                </c:pt>
                <c:pt idx="2037">
                  <c:v>0.87831203567416527</c:v>
                </c:pt>
                <c:pt idx="2038">
                  <c:v>0.92048600941587244</c:v>
                </c:pt>
                <c:pt idx="2039">
                  <c:v>0.93803303497984725</c:v>
                </c:pt>
                <c:pt idx="2040">
                  <c:v>0.98889022246949321</c:v>
                </c:pt>
                <c:pt idx="2041">
                  <c:v>1.0036563470955981</c:v>
                </c:pt>
                <c:pt idx="2042">
                  <c:v>1.0293806485021715</c:v>
                </c:pt>
                <c:pt idx="2043">
                  <c:v>1.0293806485021715</c:v>
                </c:pt>
                <c:pt idx="2044">
                  <c:v>1.052913383070764</c:v>
                </c:pt>
                <c:pt idx="2045">
                  <c:v>1.0333423693354413</c:v>
                </c:pt>
                <c:pt idx="2046">
                  <c:v>1.025406010611327</c:v>
                </c:pt>
                <c:pt idx="2047">
                  <c:v>1.0052836489913588</c:v>
                </c:pt>
                <c:pt idx="2048">
                  <c:v>0.99630200159396065</c:v>
                </c:pt>
                <c:pt idx="2049">
                  <c:v>1.0341311439868091</c:v>
                </c:pt>
                <c:pt idx="2050">
                  <c:v>1.0117665040351123</c:v>
                </c:pt>
                <c:pt idx="2051">
                  <c:v>1.0052836489913586</c:v>
                </c:pt>
                <c:pt idx="2052">
                  <c:v>0.98059161607231915</c:v>
                </c:pt>
                <c:pt idx="2053">
                  <c:v>0.90532938781451822</c:v>
                </c:pt>
                <c:pt idx="2054">
                  <c:v>0.8999240994522324</c:v>
                </c:pt>
                <c:pt idx="2055">
                  <c:v>0.88902507368408867</c:v>
                </c:pt>
                <c:pt idx="2056">
                  <c:v>0.89811582441120497</c:v>
                </c:pt>
                <c:pt idx="2057">
                  <c:v>0.91605309493474807</c:v>
                </c:pt>
                <c:pt idx="2058">
                  <c:v>0.93803303497984714</c:v>
                </c:pt>
                <c:pt idx="2059">
                  <c:v>0.89539564853938236</c:v>
                </c:pt>
                <c:pt idx="2060">
                  <c:v>0.91605309493474818</c:v>
                </c:pt>
                <c:pt idx="2061">
                  <c:v>0.93890065215483753</c:v>
                </c:pt>
                <c:pt idx="2062">
                  <c:v>0.93890065215483753</c:v>
                </c:pt>
                <c:pt idx="2063">
                  <c:v>0.94669088393139633</c:v>
                </c:pt>
                <c:pt idx="2064">
                  <c:v>0.96547834018887158</c:v>
                </c:pt>
                <c:pt idx="2065">
                  <c:v>0.96378490057819133</c:v>
                </c:pt>
                <c:pt idx="2066">
                  <c:v>0.96378490057819133</c:v>
                </c:pt>
                <c:pt idx="2067">
                  <c:v>0.97975646849838594</c:v>
                </c:pt>
                <c:pt idx="2068">
                  <c:v>0.96378490057819144</c:v>
                </c:pt>
                <c:pt idx="2069">
                  <c:v>0.94669088393139633</c:v>
                </c:pt>
                <c:pt idx="2070">
                  <c:v>0.95527441748573449</c:v>
                </c:pt>
                <c:pt idx="2071">
                  <c:v>0.95527441748573449</c:v>
                </c:pt>
                <c:pt idx="2072">
                  <c:v>0.95099033027791968</c:v>
                </c:pt>
                <c:pt idx="2073">
                  <c:v>0.96378490057819144</c:v>
                </c:pt>
                <c:pt idx="2074">
                  <c:v>0.98474804835964003</c:v>
                </c:pt>
                <c:pt idx="2075">
                  <c:v>0.97975646849838594</c:v>
                </c:pt>
                <c:pt idx="2076">
                  <c:v>1.0206137851610433</c:v>
                </c:pt>
                <c:pt idx="2077">
                  <c:v>0.97641485247991477</c:v>
                </c:pt>
                <c:pt idx="2078">
                  <c:v>1.0214126599314133</c:v>
                </c:pt>
                <c:pt idx="2079">
                  <c:v>1.0052836489913586</c:v>
                </c:pt>
                <c:pt idx="2080">
                  <c:v>1.0052836489913586</c:v>
                </c:pt>
                <c:pt idx="2081">
                  <c:v>1.0052836489913586</c:v>
                </c:pt>
                <c:pt idx="2082">
                  <c:v>0.98252671375749423</c:v>
                </c:pt>
                <c:pt idx="2083">
                  <c:v>1.0023956169252697</c:v>
                </c:pt>
                <c:pt idx="2084">
                  <c:v>0.9816902138377519</c:v>
                </c:pt>
                <c:pt idx="2085">
                  <c:v>0.9816902138377519</c:v>
                </c:pt>
                <c:pt idx="2086">
                  <c:v>1.0056690562600421</c:v>
                </c:pt>
                <c:pt idx="2087">
                  <c:v>0.97328650252965343</c:v>
                </c:pt>
                <c:pt idx="2088">
                  <c:v>0.98586573362586027</c:v>
                </c:pt>
                <c:pt idx="2089">
                  <c:v>0.98586573362586027</c:v>
                </c:pt>
                <c:pt idx="2090">
                  <c:v>0.9519660162028295</c:v>
                </c:pt>
                <c:pt idx="2091">
                  <c:v>0.98001511187075352</c:v>
                </c:pt>
                <c:pt idx="2092">
                  <c:v>0.96481156991177663</c:v>
                </c:pt>
                <c:pt idx="2093">
                  <c:v>0.9774971859531949</c:v>
                </c:pt>
                <c:pt idx="2094">
                  <c:v>0.97159725222679361</c:v>
                </c:pt>
                <c:pt idx="2095">
                  <c:v>0.99416482951696228</c:v>
                </c:pt>
                <c:pt idx="2096">
                  <c:v>0.96481156991177663</c:v>
                </c:pt>
                <c:pt idx="2097">
                  <c:v>0.96481156991177663</c:v>
                </c:pt>
                <c:pt idx="2098">
                  <c:v>0.98586573362586027</c:v>
                </c:pt>
                <c:pt idx="2099">
                  <c:v>0.92576275103138705</c:v>
                </c:pt>
                <c:pt idx="2100">
                  <c:v>0.95626419845950417</c:v>
                </c:pt>
                <c:pt idx="2101">
                  <c:v>0.9816902138377519</c:v>
                </c:pt>
                <c:pt idx="2102">
                  <c:v>0.9816902138377519</c:v>
                </c:pt>
                <c:pt idx="2103">
                  <c:v>0.92753115907883787</c:v>
                </c:pt>
                <c:pt idx="2104">
                  <c:v>0.9301779213142467</c:v>
                </c:pt>
                <c:pt idx="2105">
                  <c:v>0.94330766104285113</c:v>
                </c:pt>
                <c:pt idx="2106">
                  <c:v>0.95196601620282972</c:v>
                </c:pt>
                <c:pt idx="2107">
                  <c:v>0.95196601620282972</c:v>
                </c:pt>
                <c:pt idx="2108">
                  <c:v>0.97749718595319501</c:v>
                </c:pt>
                <c:pt idx="2109">
                  <c:v>0.97665646646248605</c:v>
                </c:pt>
                <c:pt idx="2110">
                  <c:v>0.95626419845950417</c:v>
                </c:pt>
                <c:pt idx="2111">
                  <c:v>0.97328650252965343</c:v>
                </c:pt>
                <c:pt idx="2112">
                  <c:v>0.96905801425420635</c:v>
                </c:pt>
                <c:pt idx="2113">
                  <c:v>0.97244223407400432</c:v>
                </c:pt>
                <c:pt idx="2114">
                  <c:v>0.94417687787777738</c:v>
                </c:pt>
                <c:pt idx="2115">
                  <c:v>0.97749718595319479</c:v>
                </c:pt>
                <c:pt idx="2116">
                  <c:v>0.98169021383775179</c:v>
                </c:pt>
                <c:pt idx="2117">
                  <c:v>0.98586573362586027</c:v>
                </c:pt>
                <c:pt idx="2118">
                  <c:v>0.99002389092078036</c:v>
                </c:pt>
                <c:pt idx="2119">
                  <c:v>0.98586573362586016</c:v>
                </c:pt>
                <c:pt idx="2120">
                  <c:v>0.98586573362586016</c:v>
                </c:pt>
                <c:pt idx="2121">
                  <c:v>0.95626419845950394</c:v>
                </c:pt>
                <c:pt idx="2122">
                  <c:v>0.95626419845950394</c:v>
                </c:pt>
                <c:pt idx="2123">
                  <c:v>0.95196601620282939</c:v>
                </c:pt>
                <c:pt idx="2124">
                  <c:v>0.94330766104285091</c:v>
                </c:pt>
                <c:pt idx="2125">
                  <c:v>0.95626419845950383</c:v>
                </c:pt>
                <c:pt idx="2126">
                  <c:v>0.9732865025296531</c:v>
                </c:pt>
                <c:pt idx="2127">
                  <c:v>0.96651231213464772</c:v>
                </c:pt>
                <c:pt idx="2128">
                  <c:v>0.93457368352702419</c:v>
                </c:pt>
                <c:pt idx="2129">
                  <c:v>0.9433076610428508</c:v>
                </c:pt>
                <c:pt idx="2130">
                  <c:v>0.9345736835270243</c:v>
                </c:pt>
                <c:pt idx="2131">
                  <c:v>0.92576275103138672</c:v>
                </c:pt>
                <c:pt idx="2132">
                  <c:v>0.9433076610428508</c:v>
                </c:pt>
                <c:pt idx="2133">
                  <c:v>0.92132800053798791</c:v>
                </c:pt>
                <c:pt idx="2134">
                  <c:v>0.91239905881450734</c:v>
                </c:pt>
                <c:pt idx="2135">
                  <c:v>0.96905801425420601</c:v>
                </c:pt>
                <c:pt idx="2136">
                  <c:v>0.91239905881450734</c:v>
                </c:pt>
                <c:pt idx="2137">
                  <c:v>0.91239905881450734</c:v>
                </c:pt>
                <c:pt idx="2138">
                  <c:v>0.91687349539318008</c:v>
                </c:pt>
                <c:pt idx="2139">
                  <c:v>0.93895020755003633</c:v>
                </c:pt>
                <c:pt idx="2140">
                  <c:v>0.94330766104285091</c:v>
                </c:pt>
                <c:pt idx="2141">
                  <c:v>0.91776598524575692</c:v>
                </c:pt>
                <c:pt idx="2142">
                  <c:v>0.91687349539318019</c:v>
                </c:pt>
                <c:pt idx="2143">
                  <c:v>0.92132800053798813</c:v>
                </c:pt>
                <c:pt idx="2144">
                  <c:v>0.93457368352702452</c:v>
                </c:pt>
                <c:pt idx="2145">
                  <c:v>0.94330766104285113</c:v>
                </c:pt>
                <c:pt idx="2146">
                  <c:v>0.95110354642755923</c:v>
                </c:pt>
                <c:pt idx="2147">
                  <c:v>0.95310565924824453</c:v>
                </c:pt>
                <c:pt idx="2148">
                  <c:v>0.9223330463301147</c:v>
                </c:pt>
                <c:pt idx="2149">
                  <c:v>0.92678843236027963</c:v>
                </c:pt>
                <c:pt idx="2150">
                  <c:v>0.92678843236027963</c:v>
                </c:pt>
                <c:pt idx="2151">
                  <c:v>0.90431671651924495</c:v>
                </c:pt>
                <c:pt idx="2152">
                  <c:v>0.88318362469834943</c:v>
                </c:pt>
                <c:pt idx="2153">
                  <c:v>0.87666530504963158</c:v>
                </c:pt>
                <c:pt idx="2154">
                  <c:v>0.87666530504963158</c:v>
                </c:pt>
                <c:pt idx="2155">
                  <c:v>0.88132511048267015</c:v>
                </c:pt>
                <c:pt idx="2156">
                  <c:v>0.88132511048267015</c:v>
                </c:pt>
                <c:pt idx="2157">
                  <c:v>0.88596656846635369</c:v>
                </c:pt>
                <c:pt idx="2158">
                  <c:v>0.87666530504963169</c:v>
                </c:pt>
                <c:pt idx="2159">
                  <c:v>0.87666530504963169</c:v>
                </c:pt>
                <c:pt idx="2160">
                  <c:v>0.87759768761803869</c:v>
                </c:pt>
                <c:pt idx="2161">
                  <c:v>0.88132511048267026</c:v>
                </c:pt>
                <c:pt idx="2162">
                  <c:v>0.87198037248679605</c:v>
                </c:pt>
                <c:pt idx="2163">
                  <c:v>0.83953534368590577</c:v>
                </c:pt>
                <c:pt idx="2164">
                  <c:v>0.8766653050496318</c:v>
                </c:pt>
                <c:pt idx="2165">
                  <c:v>0.85779578480416785</c:v>
                </c:pt>
                <c:pt idx="2166">
                  <c:v>0.88132511048267037</c:v>
                </c:pt>
                <c:pt idx="2167">
                  <c:v>0.88596656846635391</c:v>
                </c:pt>
                <c:pt idx="2168">
                  <c:v>0.87666530504963192</c:v>
                </c:pt>
                <c:pt idx="2169">
                  <c:v>0.87198037248679616</c:v>
                </c:pt>
                <c:pt idx="2170">
                  <c:v>0.87198037248679616</c:v>
                </c:pt>
                <c:pt idx="2171">
                  <c:v>0.88781648441004213</c:v>
                </c:pt>
                <c:pt idx="2172">
                  <c:v>0.8859665684663538</c:v>
                </c:pt>
                <c:pt idx="2173">
                  <c:v>0.88132511048267026</c:v>
                </c:pt>
                <c:pt idx="2174">
                  <c:v>0.89058658280926173</c:v>
                </c:pt>
                <c:pt idx="2175">
                  <c:v>0.88596656846635391</c:v>
                </c:pt>
                <c:pt idx="2176">
                  <c:v>0.89058658280926184</c:v>
                </c:pt>
                <c:pt idx="2177">
                  <c:v>0.88225643824944422</c:v>
                </c:pt>
                <c:pt idx="2178">
                  <c:v>0.90340571840013117</c:v>
                </c:pt>
                <c:pt idx="2179">
                  <c:v>0.88132511048267059</c:v>
                </c:pt>
                <c:pt idx="2180">
                  <c:v>0.88132511048267059</c:v>
                </c:pt>
                <c:pt idx="2181">
                  <c:v>0.89518211504454903</c:v>
                </c:pt>
                <c:pt idx="2182">
                  <c:v>0.88411322399019077</c:v>
                </c:pt>
                <c:pt idx="2183">
                  <c:v>0.86444119506899286</c:v>
                </c:pt>
                <c:pt idx="2184">
                  <c:v>0.87666530504963225</c:v>
                </c:pt>
                <c:pt idx="2185">
                  <c:v>0.87666530504963225</c:v>
                </c:pt>
                <c:pt idx="2186">
                  <c:v>0.85779578480416829</c:v>
                </c:pt>
                <c:pt idx="2187">
                  <c:v>0.86254748599056486</c:v>
                </c:pt>
                <c:pt idx="2188">
                  <c:v>0.86727338797844111</c:v>
                </c:pt>
                <c:pt idx="2189">
                  <c:v>0.87666530504963214</c:v>
                </c:pt>
                <c:pt idx="2190">
                  <c:v>0.88596656846635413</c:v>
                </c:pt>
                <c:pt idx="2191">
                  <c:v>0.88504195992969759</c:v>
                </c:pt>
                <c:pt idx="2192">
                  <c:v>0.88132511048267059</c:v>
                </c:pt>
                <c:pt idx="2193">
                  <c:v>0.87666530504963214</c:v>
                </c:pt>
                <c:pt idx="2194">
                  <c:v>0.87666530504963214</c:v>
                </c:pt>
                <c:pt idx="2195">
                  <c:v>0.8813251104826707</c:v>
                </c:pt>
                <c:pt idx="2196">
                  <c:v>0.8813251104826707</c:v>
                </c:pt>
                <c:pt idx="2197">
                  <c:v>0.90158444367928825</c:v>
                </c:pt>
                <c:pt idx="2198">
                  <c:v>0.87666530504963214</c:v>
                </c:pt>
                <c:pt idx="2199">
                  <c:v>0.86727338797844111</c:v>
                </c:pt>
                <c:pt idx="2200">
                  <c:v>0.90431671651924561</c:v>
                </c:pt>
                <c:pt idx="2201">
                  <c:v>0.92233304633011537</c:v>
                </c:pt>
                <c:pt idx="2202">
                  <c:v>0.93122405594255542</c:v>
                </c:pt>
                <c:pt idx="2203">
                  <c:v>0.94441100570648018</c:v>
                </c:pt>
                <c:pt idx="2204">
                  <c:v>0.9133654543934373</c:v>
                </c:pt>
                <c:pt idx="2205">
                  <c:v>0.9531056592482452</c:v>
                </c:pt>
                <c:pt idx="2206">
                  <c:v>0.97452168166053799</c:v>
                </c:pt>
                <c:pt idx="2207">
                  <c:v>0.9444110057064804</c:v>
                </c:pt>
                <c:pt idx="2208">
                  <c:v>0.97452168166053788</c:v>
                </c:pt>
                <c:pt idx="2209">
                  <c:v>0.9400336178598776</c:v>
                </c:pt>
                <c:pt idx="2210">
                  <c:v>0.94876931551038446</c:v>
                </c:pt>
                <c:pt idx="2211">
                  <c:v>0.93122405594255531</c:v>
                </c:pt>
                <c:pt idx="2212">
                  <c:v>0.93166716206123712</c:v>
                </c:pt>
                <c:pt idx="2213">
                  <c:v>0.93166716206123712</c:v>
                </c:pt>
                <c:pt idx="2214">
                  <c:v>0.95019439562499008</c:v>
                </c:pt>
                <c:pt idx="2215">
                  <c:v>0.95019439562499008</c:v>
                </c:pt>
                <c:pt idx="2216">
                  <c:v>0.93344385420402121</c:v>
                </c:pt>
                <c:pt idx="2217">
                  <c:v>0.94669088393139667</c:v>
                </c:pt>
                <c:pt idx="2218">
                  <c:v>0.93788112455090467</c:v>
                </c:pt>
                <c:pt idx="2219">
                  <c:v>0.92002213848358394</c:v>
                </c:pt>
                <c:pt idx="2220">
                  <c:v>0.93344385420402121</c:v>
                </c:pt>
                <c:pt idx="2221">
                  <c:v>0.93255590271194855</c:v>
                </c:pt>
                <c:pt idx="2222">
                  <c:v>0.9334438542040211</c:v>
                </c:pt>
                <c:pt idx="2223">
                  <c:v>0.9334438542040211</c:v>
                </c:pt>
                <c:pt idx="2224">
                  <c:v>0.92898993484262393</c:v>
                </c:pt>
                <c:pt idx="2225">
                  <c:v>0.92092128435564002</c:v>
                </c:pt>
                <c:pt idx="2226">
                  <c:v>0.93344385420402098</c:v>
                </c:pt>
                <c:pt idx="2227">
                  <c:v>0.95542370873343163</c:v>
                </c:pt>
                <c:pt idx="2228">
                  <c:v>0.93522050402268786</c:v>
                </c:pt>
                <c:pt idx="2229">
                  <c:v>0.95542370873343163</c:v>
                </c:pt>
                <c:pt idx="2230">
                  <c:v>0.94229570569232057</c:v>
                </c:pt>
                <c:pt idx="2231">
                  <c:v>0.93344385420402098</c:v>
                </c:pt>
                <c:pt idx="2232">
                  <c:v>0.92898993484262382</c:v>
                </c:pt>
                <c:pt idx="2233">
                  <c:v>0.91097319247066966</c:v>
                </c:pt>
                <c:pt idx="2234">
                  <c:v>0.89816421658136159</c:v>
                </c:pt>
                <c:pt idx="2235">
                  <c:v>0.91097319247066966</c:v>
                </c:pt>
                <c:pt idx="2236">
                  <c:v>0.93255590271194821</c:v>
                </c:pt>
                <c:pt idx="2237">
                  <c:v>0.89262263824256771</c:v>
                </c:pt>
                <c:pt idx="2238">
                  <c:v>0.91097319247066966</c:v>
                </c:pt>
                <c:pt idx="2239">
                  <c:v>0.90183840050477804</c:v>
                </c:pt>
                <c:pt idx="2240">
                  <c:v>0.90183840050477804</c:v>
                </c:pt>
                <c:pt idx="2241">
                  <c:v>0.89724113562036389</c:v>
                </c:pt>
                <c:pt idx="2242">
                  <c:v>0.89724113562036389</c:v>
                </c:pt>
                <c:pt idx="2243">
                  <c:v>0.89262263824256793</c:v>
                </c:pt>
                <c:pt idx="2244">
                  <c:v>0.91097319247066988</c:v>
                </c:pt>
                <c:pt idx="2245">
                  <c:v>0.88798271133625351</c:v>
                </c:pt>
                <c:pt idx="2246">
                  <c:v>0.86920134932501081</c:v>
                </c:pt>
                <c:pt idx="2247">
                  <c:v>0.83054953842884549</c:v>
                </c:pt>
                <c:pt idx="2248">
                  <c:v>0.81666037799210023</c:v>
                </c:pt>
                <c:pt idx="2249">
                  <c:v>0.89262263824256816</c:v>
                </c:pt>
                <c:pt idx="2250">
                  <c:v>0.87298660858700372</c:v>
                </c:pt>
                <c:pt idx="2251">
                  <c:v>0.8889111182079984</c:v>
                </c:pt>
                <c:pt idx="2252">
                  <c:v>0.8692013493250107</c:v>
                </c:pt>
                <c:pt idx="2253">
                  <c:v>0.85199485898682403</c:v>
                </c:pt>
                <c:pt idx="2254">
                  <c:v>0.85199485898682403</c:v>
                </c:pt>
                <c:pt idx="2255">
                  <c:v>0.87863776696847151</c:v>
                </c:pt>
                <c:pt idx="2256">
                  <c:v>0.86445120516250384</c:v>
                </c:pt>
                <c:pt idx="2257">
                  <c:v>0.86445120516250384</c:v>
                </c:pt>
                <c:pt idx="2258">
                  <c:v>0.84230240986938698</c:v>
                </c:pt>
                <c:pt idx="2259">
                  <c:v>0.86445120516250384</c:v>
                </c:pt>
                <c:pt idx="2260">
                  <c:v>0.86445120516250384</c:v>
                </c:pt>
                <c:pt idx="2261">
                  <c:v>0.84522172214067548</c:v>
                </c:pt>
                <c:pt idx="2262">
                  <c:v>0.84522172214067548</c:v>
                </c:pt>
                <c:pt idx="2263">
                  <c:v>0.84522172214067548</c:v>
                </c:pt>
                <c:pt idx="2264">
                  <c:v>0.84522172214067548</c:v>
                </c:pt>
                <c:pt idx="2265">
                  <c:v>0.84522172214067548</c:v>
                </c:pt>
                <c:pt idx="2266">
                  <c:v>0.82064942912433947</c:v>
                </c:pt>
                <c:pt idx="2267">
                  <c:v>0.82064942912433947</c:v>
                </c:pt>
                <c:pt idx="2268">
                  <c:v>0.84522172214067559</c:v>
                </c:pt>
                <c:pt idx="2269">
                  <c:v>0.84522172214067559</c:v>
                </c:pt>
                <c:pt idx="2270">
                  <c:v>0.84522172214067559</c:v>
                </c:pt>
                <c:pt idx="2271">
                  <c:v>0.84035601367219404</c:v>
                </c:pt>
                <c:pt idx="2272">
                  <c:v>0.84035601367219404</c:v>
                </c:pt>
                <c:pt idx="2273">
                  <c:v>0.82064942912433958</c:v>
                </c:pt>
                <c:pt idx="2274">
                  <c:v>0.83054953842884571</c:v>
                </c:pt>
                <c:pt idx="2275">
                  <c:v>0.81666037799210045</c:v>
                </c:pt>
                <c:pt idx="2276">
                  <c:v>0.82561173524708986</c:v>
                </c:pt>
                <c:pt idx="2277">
                  <c:v>0.85247449150294341</c:v>
                </c:pt>
                <c:pt idx="2278">
                  <c:v>0.83286642132841282</c:v>
                </c:pt>
                <c:pt idx="2279">
                  <c:v>0.83286642132841282</c:v>
                </c:pt>
                <c:pt idx="2280">
                  <c:v>0.88118730526029088</c:v>
                </c:pt>
                <c:pt idx="2281">
                  <c:v>0.87170878005924368</c:v>
                </c:pt>
                <c:pt idx="2282">
                  <c:v>0.86213955200333836</c:v>
                </c:pt>
                <c:pt idx="2283">
                  <c:v>0.86213955200333836</c:v>
                </c:pt>
                <c:pt idx="2284">
                  <c:v>0.86693394805105661</c:v>
                </c:pt>
                <c:pt idx="2285">
                  <c:v>0.86693394805105661</c:v>
                </c:pt>
                <c:pt idx="2286">
                  <c:v>0.86693394805105661</c:v>
                </c:pt>
                <c:pt idx="2287">
                  <c:v>0.84761009736402593</c:v>
                </c:pt>
                <c:pt idx="2288">
                  <c:v>0.85247449150294341</c:v>
                </c:pt>
                <c:pt idx="2289">
                  <c:v>0.85247449150294341</c:v>
                </c:pt>
                <c:pt idx="2290">
                  <c:v>0.85247449150294341</c:v>
                </c:pt>
                <c:pt idx="2291">
                  <c:v>0.86693394805105661</c:v>
                </c:pt>
                <c:pt idx="2292">
                  <c:v>0.8524744915029433</c:v>
                </c:pt>
                <c:pt idx="2293">
                  <c:v>0.84761009736402593</c:v>
                </c:pt>
                <c:pt idx="2294">
                  <c:v>0.84271851519778707</c:v>
                </c:pt>
                <c:pt idx="2295">
                  <c:v>0.84761009736402582</c:v>
                </c:pt>
                <c:pt idx="2296">
                  <c:v>0.83780631457553445</c:v>
                </c:pt>
                <c:pt idx="2297">
                  <c:v>0.79964994148296764</c:v>
                </c:pt>
                <c:pt idx="2298">
                  <c:v>0.82191755849017234</c:v>
                </c:pt>
                <c:pt idx="2299">
                  <c:v>0.82291629710031244</c:v>
                </c:pt>
                <c:pt idx="2300">
                  <c:v>0.83780631457553456</c:v>
                </c:pt>
                <c:pt idx="2301">
                  <c:v>0.86693394805105672</c:v>
                </c:pt>
                <c:pt idx="2302">
                  <c:v>0.86693394805105672</c:v>
                </c:pt>
                <c:pt idx="2303">
                  <c:v>0.82291629710031255</c:v>
                </c:pt>
                <c:pt idx="2304">
                  <c:v>0.84271851519778718</c:v>
                </c:pt>
                <c:pt idx="2305">
                  <c:v>0.83286642132841282</c:v>
                </c:pt>
                <c:pt idx="2306">
                  <c:v>0.82191755849017256</c:v>
                </c:pt>
                <c:pt idx="2307">
                  <c:v>0.79862411770645647</c:v>
                </c:pt>
                <c:pt idx="2308">
                  <c:v>0.80780474266990732</c:v>
                </c:pt>
                <c:pt idx="2309">
                  <c:v>0.82291629710031244</c:v>
                </c:pt>
                <c:pt idx="2310">
                  <c:v>0.80271401568330825</c:v>
                </c:pt>
                <c:pt idx="2311">
                  <c:v>0.82291629710031244</c:v>
                </c:pt>
                <c:pt idx="2312">
                  <c:v>0.82291629710031244</c:v>
                </c:pt>
                <c:pt idx="2313">
                  <c:v>0.81387749686232536</c:v>
                </c:pt>
                <c:pt idx="2314">
                  <c:v>0.82790546522544373</c:v>
                </c:pt>
                <c:pt idx="2315">
                  <c:v>0.79760080790552168</c:v>
                </c:pt>
                <c:pt idx="2316">
                  <c:v>0.82291629710031233</c:v>
                </c:pt>
                <c:pt idx="2317">
                  <c:v>0.76104222545344546</c:v>
                </c:pt>
                <c:pt idx="2318">
                  <c:v>0.74062095618358015</c:v>
                </c:pt>
                <c:pt idx="2319">
                  <c:v>0.76104222545344535</c:v>
                </c:pt>
                <c:pt idx="2320">
                  <c:v>0.7599760009714378</c:v>
                </c:pt>
                <c:pt idx="2321">
                  <c:v>0.80678725450581312</c:v>
                </c:pt>
                <c:pt idx="2322">
                  <c:v>0.77372710513401322</c:v>
                </c:pt>
                <c:pt idx="2323">
                  <c:v>0.76951666509273564</c:v>
                </c:pt>
                <c:pt idx="2324">
                  <c:v>0.78729167853542004</c:v>
                </c:pt>
                <c:pt idx="2325">
                  <c:v>0.82191755849017212</c:v>
                </c:pt>
                <c:pt idx="2326">
                  <c:v>0.81185734028953016</c:v>
                </c:pt>
                <c:pt idx="2327">
                  <c:v>0.81185734028953016</c:v>
                </c:pt>
                <c:pt idx="2328">
                  <c:v>0.82291629710031222</c:v>
                </c:pt>
                <c:pt idx="2329">
                  <c:v>0.81387749686232513</c:v>
                </c:pt>
                <c:pt idx="2330">
                  <c:v>0.81286617204607836</c:v>
                </c:pt>
                <c:pt idx="2331">
                  <c:v>0.8279054652254435</c:v>
                </c:pt>
                <c:pt idx="2332">
                  <c:v>0.82291629710031222</c:v>
                </c:pt>
                <c:pt idx="2333">
                  <c:v>0.81286617204607836</c:v>
                </c:pt>
                <c:pt idx="2334">
                  <c:v>0.82291629710031211</c:v>
                </c:pt>
                <c:pt idx="2335">
                  <c:v>0.81185734028953016</c:v>
                </c:pt>
                <c:pt idx="2336">
                  <c:v>0.79760080790552146</c:v>
                </c:pt>
                <c:pt idx="2337">
                  <c:v>0.78625309207350913</c:v>
                </c:pt>
                <c:pt idx="2338">
                  <c:v>0.77687152091970146</c:v>
                </c:pt>
                <c:pt idx="2339">
                  <c:v>0.78209517212674928</c:v>
                </c:pt>
                <c:pt idx="2340">
                  <c:v>0.75677792154378754</c:v>
                </c:pt>
                <c:pt idx="2341">
                  <c:v>0.75677792154378754</c:v>
                </c:pt>
                <c:pt idx="2342">
                  <c:v>0.75677792154378754</c:v>
                </c:pt>
                <c:pt idx="2343">
                  <c:v>0.76898819368395044</c:v>
                </c:pt>
                <c:pt idx="2344">
                  <c:v>0.7774650046317938</c:v>
                </c:pt>
                <c:pt idx="2345">
                  <c:v>0.76792306266396948</c:v>
                </c:pt>
                <c:pt idx="2346">
                  <c:v>0.76792306266396948</c:v>
                </c:pt>
                <c:pt idx="2347">
                  <c:v>0.79523641975888681</c:v>
                </c:pt>
                <c:pt idx="2348">
                  <c:v>0.8208132615485364</c:v>
                </c:pt>
                <c:pt idx="2349">
                  <c:v>0.77429324591364357</c:v>
                </c:pt>
                <c:pt idx="2350">
                  <c:v>0.74203238369542213</c:v>
                </c:pt>
                <c:pt idx="2351">
                  <c:v>0.73325229032246808</c:v>
                </c:pt>
                <c:pt idx="2352">
                  <c:v>0.74639368981651932</c:v>
                </c:pt>
                <c:pt idx="2353">
                  <c:v>0.74748198846298675</c:v>
                </c:pt>
                <c:pt idx="2354">
                  <c:v>0.74530796436832158</c:v>
                </c:pt>
                <c:pt idx="2355">
                  <c:v>0.74639368981651932</c:v>
                </c:pt>
                <c:pt idx="2356">
                  <c:v>0.72550308174421163</c:v>
                </c:pt>
                <c:pt idx="2357">
                  <c:v>0.72550308174421163</c:v>
                </c:pt>
                <c:pt idx="2358">
                  <c:v>0.66716669185562338</c:v>
                </c:pt>
                <c:pt idx="2359">
                  <c:v>0.69045064951797541</c:v>
                </c:pt>
                <c:pt idx="2360">
                  <c:v>0.63849170475458183</c:v>
                </c:pt>
                <c:pt idx="2361">
                  <c:v>0.63849170475458183</c:v>
                </c:pt>
                <c:pt idx="2362">
                  <c:v>0.71208239293342357</c:v>
                </c:pt>
                <c:pt idx="2363">
                  <c:v>0.75829290456720244</c:v>
                </c:pt>
                <c:pt idx="2364">
                  <c:v>0.73104326211982695</c:v>
                </c:pt>
                <c:pt idx="2365">
                  <c:v>0.73325229032246808</c:v>
                </c:pt>
                <c:pt idx="2366">
                  <c:v>0.69733220477751523</c:v>
                </c:pt>
                <c:pt idx="2367">
                  <c:v>0.66952125795784034</c:v>
                </c:pt>
                <c:pt idx="2368">
                  <c:v>0.68699402390017661</c:v>
                </c:pt>
                <c:pt idx="2369">
                  <c:v>0.69733220477751523</c:v>
                </c:pt>
                <c:pt idx="2370">
                  <c:v>0.72550308174421163</c:v>
                </c:pt>
                <c:pt idx="2371">
                  <c:v>0.72550308174421163</c:v>
                </c:pt>
                <c:pt idx="2372">
                  <c:v>0.72550308174421163</c:v>
                </c:pt>
                <c:pt idx="2373">
                  <c:v>0.75829290456720244</c:v>
                </c:pt>
                <c:pt idx="2374">
                  <c:v>0.72661434198923835</c:v>
                </c:pt>
                <c:pt idx="2375">
                  <c:v>0.75829290456720244</c:v>
                </c:pt>
                <c:pt idx="2376">
                  <c:v>0.75829290456720244</c:v>
                </c:pt>
                <c:pt idx="2377">
                  <c:v>0.73104326211982695</c:v>
                </c:pt>
                <c:pt idx="2378">
                  <c:v>0.72550308174421174</c:v>
                </c:pt>
                <c:pt idx="2379">
                  <c:v>0.72661434198923835</c:v>
                </c:pt>
                <c:pt idx="2380">
                  <c:v>0.72661434198923835</c:v>
                </c:pt>
                <c:pt idx="2381">
                  <c:v>0.71432978114608647</c:v>
                </c:pt>
                <c:pt idx="2382">
                  <c:v>0.74748198846298686</c:v>
                </c:pt>
                <c:pt idx="2383">
                  <c:v>0.73655291793079658</c:v>
                </c:pt>
                <c:pt idx="2384">
                  <c:v>0.72550308174421174</c:v>
                </c:pt>
                <c:pt idx="2385">
                  <c:v>0.73545265337693211</c:v>
                </c:pt>
                <c:pt idx="2386">
                  <c:v>0.76792306266396937</c:v>
                </c:pt>
                <c:pt idx="2387">
                  <c:v>0.77957030301448715</c:v>
                </c:pt>
                <c:pt idx="2388">
                  <c:v>0.77111505824173998</c:v>
                </c:pt>
                <c:pt idx="2389">
                  <c:v>0.8004043899173291</c:v>
                </c:pt>
                <c:pt idx="2390">
                  <c:v>0.71993203669475603</c:v>
                </c:pt>
                <c:pt idx="2391">
                  <c:v>0.73435497718750931</c:v>
                </c:pt>
                <c:pt idx="2392">
                  <c:v>0.72661434198923813</c:v>
                </c:pt>
                <c:pt idx="2393">
                  <c:v>0.74203238369542213</c:v>
                </c:pt>
                <c:pt idx="2394">
                  <c:v>0.74093813480688941</c:v>
                </c:pt>
                <c:pt idx="2395">
                  <c:v>0.72550308174421163</c:v>
                </c:pt>
                <c:pt idx="2396">
                  <c:v>0.72661434198923824</c:v>
                </c:pt>
                <c:pt idx="2397">
                  <c:v>0.74856910400296695</c:v>
                </c:pt>
                <c:pt idx="2398">
                  <c:v>0.77957030301448726</c:v>
                </c:pt>
                <c:pt idx="2399">
                  <c:v>0.80759638321731497</c:v>
                </c:pt>
                <c:pt idx="2400">
                  <c:v>0.75829290456720255</c:v>
                </c:pt>
                <c:pt idx="2401">
                  <c:v>0.75829290456720255</c:v>
                </c:pt>
                <c:pt idx="2402">
                  <c:v>0.73435497718750953</c:v>
                </c:pt>
                <c:pt idx="2403">
                  <c:v>0.75721631435819448</c:v>
                </c:pt>
                <c:pt idx="2404">
                  <c:v>0.75721631435819448</c:v>
                </c:pt>
                <c:pt idx="2405">
                  <c:v>0.73104326211982695</c:v>
                </c:pt>
                <c:pt idx="2406">
                  <c:v>0.74203238369542213</c:v>
                </c:pt>
                <c:pt idx="2407">
                  <c:v>0.73325229032246808</c:v>
                </c:pt>
                <c:pt idx="2408">
                  <c:v>0.74148540892372727</c:v>
                </c:pt>
                <c:pt idx="2409">
                  <c:v>0.75571829811285152</c:v>
                </c:pt>
                <c:pt idx="2410">
                  <c:v>0.76113842590566161</c:v>
                </c:pt>
                <c:pt idx="2411">
                  <c:v>0.74259036682713986</c:v>
                </c:pt>
                <c:pt idx="2412">
                  <c:v>0.7337391433975472</c:v>
                </c:pt>
                <c:pt idx="2413">
                  <c:v>0.7337391433975472</c:v>
                </c:pt>
                <c:pt idx="2414">
                  <c:v>0.73484889066391101</c:v>
                </c:pt>
                <c:pt idx="2415">
                  <c:v>0.74478910494502282</c:v>
                </c:pt>
                <c:pt idx="2416">
                  <c:v>0.74148540892372727</c:v>
                </c:pt>
                <c:pt idx="2417">
                  <c:v>0.73927938679991068</c:v>
                </c:pt>
                <c:pt idx="2418">
                  <c:v>0.73927938679991068</c:v>
                </c:pt>
                <c:pt idx="2419">
                  <c:v>0.75026863236253949</c:v>
                </c:pt>
                <c:pt idx="2420">
                  <c:v>0.73927938679991068</c:v>
                </c:pt>
                <c:pt idx="2421">
                  <c:v>0.75026863236253949</c:v>
                </c:pt>
                <c:pt idx="2422">
                  <c:v>0.79827837752497366</c:v>
                </c:pt>
                <c:pt idx="2423">
                  <c:v>0.80760697881343224</c:v>
                </c:pt>
                <c:pt idx="2424">
                  <c:v>0.7888583346579735</c:v>
                </c:pt>
                <c:pt idx="2425">
                  <c:v>0.73927938679991068</c:v>
                </c:pt>
                <c:pt idx="2426">
                  <c:v>0.78780696508036629</c:v>
                </c:pt>
                <c:pt idx="2427">
                  <c:v>0.77189133639334151</c:v>
                </c:pt>
                <c:pt idx="2428">
                  <c:v>0.77189133639334151</c:v>
                </c:pt>
                <c:pt idx="2429">
                  <c:v>0.78780696508036629</c:v>
                </c:pt>
                <c:pt idx="2430">
                  <c:v>0.79931880091433205</c:v>
                </c:pt>
                <c:pt idx="2431">
                  <c:v>0.79931880091433205</c:v>
                </c:pt>
                <c:pt idx="2432">
                  <c:v>0.7611384259056615</c:v>
                </c:pt>
                <c:pt idx="2433">
                  <c:v>0.80243359192212338</c:v>
                </c:pt>
                <c:pt idx="2434">
                  <c:v>0.80243359192212338</c:v>
                </c:pt>
                <c:pt idx="2435">
                  <c:v>0.75571829811285141</c:v>
                </c:pt>
                <c:pt idx="2436">
                  <c:v>0.76652933421536529</c:v>
                </c:pt>
                <c:pt idx="2437">
                  <c:v>0.76652933421536529</c:v>
                </c:pt>
                <c:pt idx="2438">
                  <c:v>0.8034732498157755</c:v>
                </c:pt>
                <c:pt idx="2439">
                  <c:v>0.8034732498157755</c:v>
                </c:pt>
                <c:pt idx="2440">
                  <c:v>0.81275373946159124</c:v>
                </c:pt>
                <c:pt idx="2441">
                  <c:v>0.79931880091433172</c:v>
                </c:pt>
                <c:pt idx="2442">
                  <c:v>0.79723687052727654</c:v>
                </c:pt>
                <c:pt idx="2443">
                  <c:v>0.79827837752497344</c:v>
                </c:pt>
                <c:pt idx="2444">
                  <c:v>0.81787414654220958</c:v>
                </c:pt>
                <c:pt idx="2445">
                  <c:v>0.81787414654220958</c:v>
                </c:pt>
                <c:pt idx="2446">
                  <c:v>0.76545421177982065</c:v>
                </c:pt>
                <c:pt idx="2447">
                  <c:v>0.80864127481663761</c:v>
                </c:pt>
                <c:pt idx="2448">
                  <c:v>0.78780696508036607</c:v>
                </c:pt>
                <c:pt idx="2449">
                  <c:v>0.75571829811285118</c:v>
                </c:pt>
                <c:pt idx="2450">
                  <c:v>0.78780696508036607</c:v>
                </c:pt>
                <c:pt idx="2451">
                  <c:v>0.75571829811285118</c:v>
                </c:pt>
                <c:pt idx="2452">
                  <c:v>0.7600574887909054</c:v>
                </c:pt>
                <c:pt idx="2453">
                  <c:v>0.76652933421536518</c:v>
                </c:pt>
                <c:pt idx="2454">
                  <c:v>0.80139640587093619</c:v>
                </c:pt>
                <c:pt idx="2455">
                  <c:v>0.8034732498157755</c:v>
                </c:pt>
                <c:pt idx="2456">
                  <c:v>0.80450828514191153</c:v>
                </c:pt>
                <c:pt idx="2457">
                  <c:v>0.80347324981577539</c:v>
                </c:pt>
                <c:pt idx="2458">
                  <c:v>0.76221819585688788</c:v>
                </c:pt>
                <c:pt idx="2459">
                  <c:v>0.79305637754987246</c:v>
                </c:pt>
                <c:pt idx="2460">
                  <c:v>0.81378272859698697</c:v>
                </c:pt>
                <c:pt idx="2461">
                  <c:v>0.81889788298980803</c:v>
                </c:pt>
                <c:pt idx="2462">
                  <c:v>0.83809754860469088</c:v>
                </c:pt>
                <c:pt idx="2463">
                  <c:v>0.84009962664260518</c:v>
                </c:pt>
                <c:pt idx="2464">
                  <c:v>0.86962964969295686</c:v>
                </c:pt>
                <c:pt idx="2465">
                  <c:v>0.91605943265272616</c:v>
                </c:pt>
                <c:pt idx="2466">
                  <c:v>0.97886110543728944</c:v>
                </c:pt>
                <c:pt idx="2467">
                  <c:v>0.87349926712961345</c:v>
                </c:pt>
                <c:pt idx="2468">
                  <c:v>0.92527620404567801</c:v>
                </c:pt>
                <c:pt idx="2469">
                  <c:v>0.8878881935317986</c:v>
                </c:pt>
                <c:pt idx="2470">
                  <c:v>0.87446763976101405</c:v>
                </c:pt>
                <c:pt idx="2471">
                  <c:v>0.90113423512865454</c:v>
                </c:pt>
                <c:pt idx="2472">
                  <c:v>0.90113423512865454</c:v>
                </c:pt>
                <c:pt idx="2473">
                  <c:v>0.86792864695390359</c:v>
                </c:pt>
                <c:pt idx="2474">
                  <c:v>0.86498826658221251</c:v>
                </c:pt>
                <c:pt idx="2475">
                  <c:v>0.8669505899490314</c:v>
                </c:pt>
                <c:pt idx="2476">
                  <c:v>0.8669505899490314</c:v>
                </c:pt>
                <c:pt idx="2477">
                  <c:v>0.84614649279887533</c:v>
                </c:pt>
                <c:pt idx="2478">
                  <c:v>0.82490037302789987</c:v>
                </c:pt>
                <c:pt idx="2479">
                  <c:v>0.83101886485052912</c:v>
                </c:pt>
                <c:pt idx="2480">
                  <c:v>0.79585484344170176</c:v>
                </c:pt>
                <c:pt idx="2481">
                  <c:v>0.82183051310639454</c:v>
                </c:pt>
                <c:pt idx="2482">
                  <c:v>0.82183051310639454</c:v>
                </c:pt>
                <c:pt idx="2483">
                  <c:v>0.7969049297952796</c:v>
                </c:pt>
                <c:pt idx="2484">
                  <c:v>0.79795748072263029</c:v>
                </c:pt>
                <c:pt idx="2485">
                  <c:v>0.82183051310639443</c:v>
                </c:pt>
                <c:pt idx="2486">
                  <c:v>0.78527121342989947</c:v>
                </c:pt>
                <c:pt idx="2487">
                  <c:v>0.82183051310639443</c:v>
                </c:pt>
                <c:pt idx="2488">
                  <c:v>0.84614649279887522</c:v>
                </c:pt>
                <c:pt idx="2489">
                  <c:v>0.79585484344170143</c:v>
                </c:pt>
                <c:pt idx="2490">
                  <c:v>0.81668837772610359</c:v>
                </c:pt>
                <c:pt idx="2491">
                  <c:v>0.81668837772610359</c:v>
                </c:pt>
                <c:pt idx="2492">
                  <c:v>0.84714849518901358</c:v>
                </c:pt>
                <c:pt idx="2493">
                  <c:v>0.85709687648390975</c:v>
                </c:pt>
                <c:pt idx="2494">
                  <c:v>0.87184127338508521</c:v>
                </c:pt>
                <c:pt idx="2495">
                  <c:v>0.84714849518901358</c:v>
                </c:pt>
                <c:pt idx="2496">
                  <c:v>0.81668837772610359</c:v>
                </c:pt>
                <c:pt idx="2497">
                  <c:v>0.81668837772610359</c:v>
                </c:pt>
                <c:pt idx="2498">
                  <c:v>0.80423899549801403</c:v>
                </c:pt>
                <c:pt idx="2499">
                  <c:v>0.82080280496167024</c:v>
                </c:pt>
                <c:pt idx="2500">
                  <c:v>0.82080280496167024</c:v>
                </c:pt>
                <c:pt idx="2501">
                  <c:v>0.84714849518901347</c:v>
                </c:pt>
                <c:pt idx="2502">
                  <c:v>0.85709687648390964</c:v>
                </c:pt>
                <c:pt idx="2503">
                  <c:v>0.81151966406154097</c:v>
                </c:pt>
                <c:pt idx="2504">
                  <c:v>0.87184127338508521</c:v>
                </c:pt>
                <c:pt idx="2505">
                  <c:v>0.79163267025594464</c:v>
                </c:pt>
                <c:pt idx="2506">
                  <c:v>0.82183051310639421</c:v>
                </c:pt>
                <c:pt idx="2507">
                  <c:v>0.80632409593289989</c:v>
                </c:pt>
                <c:pt idx="2508">
                  <c:v>0.78527121342989914</c:v>
                </c:pt>
                <c:pt idx="2509">
                  <c:v>0.77672582690601</c:v>
                </c:pt>
                <c:pt idx="2510">
                  <c:v>0.79585484344170132</c:v>
                </c:pt>
                <c:pt idx="2511">
                  <c:v>0.77457802138106568</c:v>
                </c:pt>
                <c:pt idx="2512">
                  <c:v>0.78527121342989903</c:v>
                </c:pt>
                <c:pt idx="2513">
                  <c:v>0.80110494772510543</c:v>
                </c:pt>
                <c:pt idx="2514">
                  <c:v>0.82694287793829135</c:v>
                </c:pt>
                <c:pt idx="2515">
                  <c:v>0.78420883280261744</c:v>
                </c:pt>
                <c:pt idx="2516">
                  <c:v>0.79480007588438217</c:v>
                </c:pt>
                <c:pt idx="2517">
                  <c:v>0.77457802138106546</c:v>
                </c:pt>
                <c:pt idx="2518">
                  <c:v>0.81048482072682138</c:v>
                </c:pt>
                <c:pt idx="2519">
                  <c:v>0.77242193453625418</c:v>
                </c:pt>
                <c:pt idx="2520">
                  <c:v>0.77242193453625418</c:v>
                </c:pt>
                <c:pt idx="2521">
                  <c:v>0.79057703002348001</c:v>
                </c:pt>
                <c:pt idx="2522">
                  <c:v>0.81151966406154064</c:v>
                </c:pt>
                <c:pt idx="2523">
                  <c:v>0.7958548434417011</c:v>
                </c:pt>
                <c:pt idx="2524">
                  <c:v>0.78633607438569542</c:v>
                </c:pt>
                <c:pt idx="2525">
                  <c:v>0.77242193453625418</c:v>
                </c:pt>
                <c:pt idx="2526">
                  <c:v>0.81668837772610337</c:v>
                </c:pt>
                <c:pt idx="2527">
                  <c:v>0.77242193453625418</c:v>
                </c:pt>
                <c:pt idx="2528">
                  <c:v>0.79480007588438228</c:v>
                </c:pt>
                <c:pt idx="2529">
                  <c:v>0.7958548434417011</c:v>
                </c:pt>
                <c:pt idx="2530">
                  <c:v>0.79057703002348001</c:v>
                </c:pt>
                <c:pt idx="2531">
                  <c:v>0.81462479845433122</c:v>
                </c:pt>
                <c:pt idx="2532">
                  <c:v>0.74289561770993173</c:v>
                </c:pt>
                <c:pt idx="2533">
                  <c:v>0.74289561770993173</c:v>
                </c:pt>
                <c:pt idx="2534">
                  <c:v>0.75831516661375242</c:v>
                </c:pt>
                <c:pt idx="2535">
                  <c:v>0.77993709491503982</c:v>
                </c:pt>
                <c:pt idx="2536">
                  <c:v>0.80319658637508329</c:v>
                </c:pt>
                <c:pt idx="2537">
                  <c:v>0.76918640319204756</c:v>
                </c:pt>
                <c:pt idx="2538">
                  <c:v>0.82183051310639388</c:v>
                </c:pt>
                <c:pt idx="2539">
                  <c:v>0.83025609752142171</c:v>
                </c:pt>
                <c:pt idx="2540">
                  <c:v>0.76126421253470766</c:v>
                </c:pt>
                <c:pt idx="2541">
                  <c:v>0.76345922991560211</c:v>
                </c:pt>
                <c:pt idx="2542">
                  <c:v>0.76126421253470755</c:v>
                </c:pt>
                <c:pt idx="2543">
                  <c:v>0.67525049610057342</c:v>
                </c:pt>
                <c:pt idx="2544">
                  <c:v>0.71631290971551975</c:v>
                </c:pt>
                <c:pt idx="2545">
                  <c:v>0.63242949100299561</c:v>
                </c:pt>
                <c:pt idx="2546">
                  <c:v>0.56789321415399063</c:v>
                </c:pt>
                <c:pt idx="2547">
                  <c:v>0.57453662729758648</c:v>
                </c:pt>
                <c:pt idx="2548">
                  <c:v>0.53398825734885302</c:v>
                </c:pt>
                <c:pt idx="2549">
                  <c:v>0.49173081984755396</c:v>
                </c:pt>
                <c:pt idx="2550">
                  <c:v>0.49173081984755396</c:v>
                </c:pt>
                <c:pt idx="2551">
                  <c:v>0.60068187863512446</c:v>
                </c:pt>
                <c:pt idx="2552">
                  <c:v>0.50743157033013686</c:v>
                </c:pt>
                <c:pt idx="2553">
                  <c:v>0.47723537297003243</c:v>
                </c:pt>
                <c:pt idx="2554">
                  <c:v>0.52010148310412663</c:v>
                </c:pt>
                <c:pt idx="2555">
                  <c:v>0.63242949100299561</c:v>
                </c:pt>
                <c:pt idx="2556">
                  <c:v>0.65955774884899554</c:v>
                </c:pt>
                <c:pt idx="2557">
                  <c:v>0.60454472021730288</c:v>
                </c:pt>
                <c:pt idx="2558">
                  <c:v>0.61350040900332647</c:v>
                </c:pt>
                <c:pt idx="2559">
                  <c:v>0.66924549209752693</c:v>
                </c:pt>
                <c:pt idx="2560">
                  <c:v>0.56789321415399041</c:v>
                </c:pt>
                <c:pt idx="2561">
                  <c:v>0.56922543226958122</c:v>
                </c:pt>
                <c:pt idx="2562">
                  <c:v>0.58113619661544491</c:v>
                </c:pt>
                <c:pt idx="2563">
                  <c:v>0.63117891976694185</c:v>
                </c:pt>
                <c:pt idx="2564">
                  <c:v>0.67405237664150885</c:v>
                </c:pt>
                <c:pt idx="2565">
                  <c:v>0.68121965517242777</c:v>
                </c:pt>
                <c:pt idx="2566">
                  <c:v>0.69305609307430904</c:v>
                </c:pt>
                <c:pt idx="2567">
                  <c:v>0.68715339470457859</c:v>
                </c:pt>
                <c:pt idx="2568">
                  <c:v>0.68121965517242788</c:v>
                </c:pt>
                <c:pt idx="2569">
                  <c:v>0.69305609307430915</c:v>
                </c:pt>
                <c:pt idx="2570">
                  <c:v>0.68121965517242788</c:v>
                </c:pt>
                <c:pt idx="2571">
                  <c:v>0.61985283944995884</c:v>
                </c:pt>
                <c:pt idx="2572">
                  <c:v>0.56655472429152154</c:v>
                </c:pt>
                <c:pt idx="2573">
                  <c:v>0.56789321415399086</c:v>
                </c:pt>
                <c:pt idx="2574">
                  <c:v>0.56789321415399086</c:v>
                </c:pt>
                <c:pt idx="2575">
                  <c:v>0.55040634068766314</c:v>
                </c:pt>
                <c:pt idx="2576">
                  <c:v>0.61858216415820988</c:v>
                </c:pt>
                <c:pt idx="2577">
                  <c:v>0.54360011687754428</c:v>
                </c:pt>
                <c:pt idx="2578">
                  <c:v>0.49173081984755446</c:v>
                </c:pt>
                <c:pt idx="2579">
                  <c:v>0.49889809837847332</c:v>
                </c:pt>
                <c:pt idx="2580">
                  <c:v>0.49889809837847332</c:v>
                </c:pt>
                <c:pt idx="2581">
                  <c:v>0.56789321415399108</c:v>
                </c:pt>
                <c:pt idx="2582">
                  <c:v>0.53948941729426736</c:v>
                </c:pt>
                <c:pt idx="2583">
                  <c:v>0.53948941729426736</c:v>
                </c:pt>
                <c:pt idx="2584">
                  <c:v>0.54086460325335883</c:v>
                </c:pt>
                <c:pt idx="2585">
                  <c:v>0.54086460325335883</c:v>
                </c:pt>
                <c:pt idx="2586">
                  <c:v>0.51308510409763841</c:v>
                </c:pt>
                <c:pt idx="2587">
                  <c:v>0.54904879685608798</c:v>
                </c:pt>
                <c:pt idx="2588">
                  <c:v>0.49889809837847315</c:v>
                </c:pt>
                <c:pt idx="2589">
                  <c:v>0.46401183536470425</c:v>
                </c:pt>
                <c:pt idx="2590">
                  <c:v>0.48451180037022917</c:v>
                </c:pt>
                <c:pt idx="2591">
                  <c:v>0.50601437237477098</c:v>
                </c:pt>
                <c:pt idx="2592">
                  <c:v>0.5130851040976383</c:v>
                </c:pt>
                <c:pt idx="2593">
                  <c:v>0.46991056150522093</c:v>
                </c:pt>
                <c:pt idx="2594">
                  <c:v>0.46253170103520147</c:v>
                </c:pt>
                <c:pt idx="2595">
                  <c:v>0.44005759835553981</c:v>
                </c:pt>
                <c:pt idx="2596">
                  <c:v>0.51167115319850709</c:v>
                </c:pt>
                <c:pt idx="2597">
                  <c:v>0.51167115319850709</c:v>
                </c:pt>
                <c:pt idx="2598">
                  <c:v>0.45509798798306406</c:v>
                </c:pt>
                <c:pt idx="2599">
                  <c:v>0.53122628706275399</c:v>
                </c:pt>
                <c:pt idx="2600">
                  <c:v>0.55985789321166868</c:v>
                </c:pt>
                <c:pt idx="2601">
                  <c:v>0.46253170103520158</c:v>
                </c:pt>
                <c:pt idx="2602">
                  <c:v>0.56789321415399086</c:v>
                </c:pt>
                <c:pt idx="2603">
                  <c:v>0.56789321415399086</c:v>
                </c:pt>
                <c:pt idx="2604">
                  <c:v>0.56789321415399086</c:v>
                </c:pt>
                <c:pt idx="2605">
                  <c:v>0.57354180874760718</c:v>
                </c:pt>
                <c:pt idx="2606">
                  <c:v>0.57888790350570174</c:v>
                </c:pt>
                <c:pt idx="2607">
                  <c:v>0.54498803577382271</c:v>
                </c:pt>
                <c:pt idx="2608">
                  <c:v>0.54498803577382271</c:v>
                </c:pt>
                <c:pt idx="2609">
                  <c:v>0.57487989993744759</c:v>
                </c:pt>
                <c:pt idx="2610">
                  <c:v>0.54498803577382271</c:v>
                </c:pt>
                <c:pt idx="2611">
                  <c:v>0.57888790350570163</c:v>
                </c:pt>
                <c:pt idx="2612">
                  <c:v>0.5449880357738226</c:v>
                </c:pt>
                <c:pt idx="2613">
                  <c:v>0.5449880357738226</c:v>
                </c:pt>
                <c:pt idx="2614">
                  <c:v>0.60520653790420498</c:v>
                </c:pt>
                <c:pt idx="2615">
                  <c:v>0.59213599255564264</c:v>
                </c:pt>
                <c:pt idx="2616">
                  <c:v>0.58553388685316865</c:v>
                </c:pt>
                <c:pt idx="2617">
                  <c:v>0.61168044730392424</c:v>
                </c:pt>
                <c:pt idx="2618">
                  <c:v>0.61168044730392424</c:v>
                </c:pt>
                <c:pt idx="2619">
                  <c:v>0.56681537619238564</c:v>
                </c:pt>
                <c:pt idx="2620">
                  <c:v>0.68624862827784694</c:v>
                </c:pt>
                <c:pt idx="2621">
                  <c:v>0.58553388685316876</c:v>
                </c:pt>
                <c:pt idx="2622">
                  <c:v>0.59213599255564264</c:v>
                </c:pt>
                <c:pt idx="2623">
                  <c:v>0.57220192467041975</c:v>
                </c:pt>
                <c:pt idx="2624">
                  <c:v>0.57487989993744726</c:v>
                </c:pt>
                <c:pt idx="2625">
                  <c:v>0.57888790350570141</c:v>
                </c:pt>
                <c:pt idx="2626">
                  <c:v>0.57755516822507369</c:v>
                </c:pt>
                <c:pt idx="2627">
                  <c:v>0.54360931473260421</c:v>
                </c:pt>
                <c:pt idx="2628">
                  <c:v>0.54498803577382249</c:v>
                </c:pt>
                <c:pt idx="2629">
                  <c:v>0.57888790350570141</c:v>
                </c:pt>
                <c:pt idx="2630">
                  <c:v>0.52408148032267343</c:v>
                </c:pt>
                <c:pt idx="2631">
                  <c:v>0.53110056152144425</c:v>
                </c:pt>
                <c:pt idx="2632">
                  <c:v>0.52689596294161867</c:v>
                </c:pt>
                <c:pt idx="2633">
                  <c:v>0.56411568771637721</c:v>
                </c:pt>
                <c:pt idx="2634">
                  <c:v>0.53110056152144436</c:v>
                </c:pt>
                <c:pt idx="2635">
                  <c:v>0.56546644299383808</c:v>
                </c:pt>
                <c:pt idx="2636">
                  <c:v>0.54911740388193153</c:v>
                </c:pt>
                <c:pt idx="2637">
                  <c:v>0.56546644299383808</c:v>
                </c:pt>
                <c:pt idx="2638">
                  <c:v>0.54774436825106432</c:v>
                </c:pt>
                <c:pt idx="2639">
                  <c:v>0.54774436825106432</c:v>
                </c:pt>
                <c:pt idx="2640">
                  <c:v>0.54774436825106432</c:v>
                </c:pt>
                <c:pt idx="2641">
                  <c:v>0.55186239349060529</c:v>
                </c:pt>
                <c:pt idx="2642">
                  <c:v>0.52689596294161867</c:v>
                </c:pt>
                <c:pt idx="2643">
                  <c:v>0.5532297904082395</c:v>
                </c:pt>
                <c:pt idx="2644">
                  <c:v>0.54498803577382238</c:v>
                </c:pt>
                <c:pt idx="2645">
                  <c:v>0.51701278315939991</c:v>
                </c:pt>
                <c:pt idx="2646">
                  <c:v>0.50272849080448845</c:v>
                </c:pt>
                <c:pt idx="2647">
                  <c:v>0.50129021418695019</c:v>
                </c:pt>
                <c:pt idx="2648">
                  <c:v>0.53806609396425997</c:v>
                </c:pt>
                <c:pt idx="2649">
                  <c:v>0.53806609396425997</c:v>
                </c:pt>
                <c:pt idx="2650">
                  <c:v>0.43578945035783317</c:v>
                </c:pt>
                <c:pt idx="2651">
                  <c:v>0.44954052869335193</c:v>
                </c:pt>
                <c:pt idx="2652">
                  <c:v>0.44344888204324912</c:v>
                </c:pt>
                <c:pt idx="2653">
                  <c:v>0.38368647667177314</c:v>
                </c:pt>
                <c:pt idx="2654">
                  <c:v>0.38368647667177314</c:v>
                </c:pt>
                <c:pt idx="2655">
                  <c:v>0.36404605351325542</c:v>
                </c:pt>
                <c:pt idx="2656">
                  <c:v>0.42028190218972816</c:v>
                </c:pt>
                <c:pt idx="2657">
                  <c:v>0.43424639444270657</c:v>
                </c:pt>
                <c:pt idx="2658">
                  <c:v>0.37227285357826045</c:v>
                </c:pt>
                <c:pt idx="2659">
                  <c:v>0.42028190218972833</c:v>
                </c:pt>
                <c:pt idx="2660">
                  <c:v>0.43578945035783329</c:v>
                </c:pt>
                <c:pt idx="2661">
                  <c:v>0.43578945035783329</c:v>
                </c:pt>
                <c:pt idx="2662">
                  <c:v>0.45105513738089847</c:v>
                </c:pt>
                <c:pt idx="2663">
                  <c:v>0.45559026971880462</c:v>
                </c:pt>
                <c:pt idx="2664">
                  <c:v>0.49405797187958639</c:v>
                </c:pt>
                <c:pt idx="2665">
                  <c:v>0.46160363135338767</c:v>
                </c:pt>
                <c:pt idx="2666">
                  <c:v>0.47352788112463612</c:v>
                </c:pt>
                <c:pt idx="2667">
                  <c:v>0.437325014313798</c:v>
                </c:pt>
                <c:pt idx="2668">
                  <c:v>0.45860397406449011</c:v>
                </c:pt>
                <c:pt idx="2669">
                  <c:v>0.48567717379946773</c:v>
                </c:pt>
                <c:pt idx="2670">
                  <c:v>0.46471873563657795</c:v>
                </c:pt>
                <c:pt idx="2671">
                  <c:v>0.49158549565324194</c:v>
                </c:pt>
                <c:pt idx="2672">
                  <c:v>0.50620535786045451</c:v>
                </c:pt>
                <c:pt idx="2673">
                  <c:v>0.50329843466368496</c:v>
                </c:pt>
                <c:pt idx="2674">
                  <c:v>0.49158549565324205</c:v>
                </c:pt>
                <c:pt idx="2675">
                  <c:v>0.49158549565324205</c:v>
                </c:pt>
                <c:pt idx="2676">
                  <c:v>0.47824234078057654</c:v>
                </c:pt>
                <c:pt idx="2677">
                  <c:v>0.47674871787844619</c:v>
                </c:pt>
                <c:pt idx="2678">
                  <c:v>0.42930389673112673</c:v>
                </c:pt>
                <c:pt idx="2679">
                  <c:v>0.42930389673112673</c:v>
                </c:pt>
                <c:pt idx="2680">
                  <c:v>0.46924695532616834</c:v>
                </c:pt>
                <c:pt idx="2681">
                  <c:v>0.46320476096543395</c:v>
                </c:pt>
                <c:pt idx="2682">
                  <c:v>0.46168849069907297</c:v>
                </c:pt>
                <c:pt idx="2683">
                  <c:v>0.463204760965434</c:v>
                </c:pt>
                <c:pt idx="2684">
                  <c:v>0.463204760965434</c:v>
                </c:pt>
                <c:pt idx="2685">
                  <c:v>0.51487576754776232</c:v>
                </c:pt>
                <c:pt idx="2686">
                  <c:v>0.50184179808605189</c:v>
                </c:pt>
                <c:pt idx="2687">
                  <c:v>0.46924695532616834</c:v>
                </c:pt>
                <c:pt idx="2688">
                  <c:v>0.5234716469759132</c:v>
                </c:pt>
                <c:pt idx="2689">
                  <c:v>0.55021447663645862</c:v>
                </c:pt>
                <c:pt idx="2690">
                  <c:v>0.60428073608943833</c:v>
                </c:pt>
                <c:pt idx="2691">
                  <c:v>0.60428073608943833</c:v>
                </c:pt>
                <c:pt idx="2692">
                  <c:v>0.56400754843287504</c:v>
                </c:pt>
                <c:pt idx="2693">
                  <c:v>0.52204412179876425</c:v>
                </c:pt>
                <c:pt idx="2694">
                  <c:v>0.53622849204928913</c:v>
                </c:pt>
                <c:pt idx="2695">
                  <c:v>0.53622849204928913</c:v>
                </c:pt>
                <c:pt idx="2696">
                  <c:v>0.57490664350673493</c:v>
                </c:pt>
                <c:pt idx="2697">
                  <c:v>0.57219298608298474</c:v>
                </c:pt>
                <c:pt idx="2698">
                  <c:v>0.55437241095723644</c:v>
                </c:pt>
                <c:pt idx="2699">
                  <c:v>0.60559563792078708</c:v>
                </c:pt>
                <c:pt idx="2700">
                  <c:v>0.55851312842205281</c:v>
                </c:pt>
                <c:pt idx="2701">
                  <c:v>0.6108380234805606</c:v>
                </c:pt>
                <c:pt idx="2702">
                  <c:v>0.55988956620162389</c:v>
                </c:pt>
                <c:pt idx="2703">
                  <c:v>0.55851312842205292</c:v>
                </c:pt>
                <c:pt idx="2704">
                  <c:v>0.59768016671185242</c:v>
                </c:pt>
                <c:pt idx="2705">
                  <c:v>0.59768016671185242</c:v>
                </c:pt>
                <c:pt idx="2706">
                  <c:v>0.58836555852766592</c:v>
                </c:pt>
                <c:pt idx="2707">
                  <c:v>0.58970154058514901</c:v>
                </c:pt>
                <c:pt idx="2708">
                  <c:v>0.57761295691850967</c:v>
                </c:pt>
                <c:pt idx="2709">
                  <c:v>0.59236816204917608</c:v>
                </c:pt>
                <c:pt idx="2710">
                  <c:v>0.60032562485702201</c:v>
                </c:pt>
                <c:pt idx="2711">
                  <c:v>0.60032562485702201</c:v>
                </c:pt>
                <c:pt idx="2712">
                  <c:v>0.60164573413143152</c:v>
                </c:pt>
                <c:pt idx="2713">
                  <c:v>0.60164573413143152</c:v>
                </c:pt>
                <c:pt idx="2714">
                  <c:v>0.59103574017565319</c:v>
                </c:pt>
                <c:pt idx="2715">
                  <c:v>0.58836555852766592</c:v>
                </c:pt>
                <c:pt idx="2716">
                  <c:v>0.56537644938332399</c:v>
                </c:pt>
                <c:pt idx="2717">
                  <c:v>0.57761295691850967</c:v>
                </c:pt>
                <c:pt idx="2718">
                  <c:v>0.56537644938332399</c:v>
                </c:pt>
                <c:pt idx="2719">
                  <c:v>0.58836555852766592</c:v>
                </c:pt>
                <c:pt idx="2720">
                  <c:v>0.57219298608298463</c:v>
                </c:pt>
                <c:pt idx="2721">
                  <c:v>0.57761295691850956</c:v>
                </c:pt>
                <c:pt idx="2722">
                  <c:v>0.56400754843287504</c:v>
                </c:pt>
                <c:pt idx="2723">
                  <c:v>0.57761295691850945</c:v>
                </c:pt>
                <c:pt idx="2724">
                  <c:v>0.58970154058514868</c:v>
                </c:pt>
                <c:pt idx="2725">
                  <c:v>0.6134489461723448</c:v>
                </c:pt>
                <c:pt idx="2726">
                  <c:v>0.64678895205087972</c:v>
                </c:pt>
                <c:pt idx="2727">
                  <c:v>0.64299875463758227</c:v>
                </c:pt>
                <c:pt idx="2728">
                  <c:v>0.64299875463758227</c:v>
                </c:pt>
                <c:pt idx="2729">
                  <c:v>0.65307419791431975</c:v>
                </c:pt>
                <c:pt idx="2730">
                  <c:v>0.57083339088974017</c:v>
                </c:pt>
                <c:pt idx="2731">
                  <c:v>0.57761295691850933</c:v>
                </c:pt>
                <c:pt idx="2732">
                  <c:v>0.57896337202093828</c:v>
                </c:pt>
                <c:pt idx="2733">
                  <c:v>0.62124531562068153</c:v>
                </c:pt>
                <c:pt idx="2734">
                  <c:v>0.59003525740318241</c:v>
                </c:pt>
                <c:pt idx="2735">
                  <c:v>0.60477402691168347</c:v>
                </c:pt>
                <c:pt idx="2736">
                  <c:v>0.60210996352982726</c:v>
                </c:pt>
                <c:pt idx="2737">
                  <c:v>0.60210996352982726</c:v>
                </c:pt>
                <c:pt idx="2738">
                  <c:v>0.59003525740318241</c:v>
                </c:pt>
                <c:pt idx="2739">
                  <c:v>0.60210996352982726</c:v>
                </c:pt>
                <c:pt idx="2740">
                  <c:v>0.61798464469970993</c:v>
                </c:pt>
                <c:pt idx="2741">
                  <c:v>0.5900352574031823</c:v>
                </c:pt>
                <c:pt idx="2742">
                  <c:v>0.5900352574031823</c:v>
                </c:pt>
                <c:pt idx="2743">
                  <c:v>0.58597920626697408</c:v>
                </c:pt>
                <c:pt idx="2744">
                  <c:v>0.58597920626697408</c:v>
                </c:pt>
                <c:pt idx="2745">
                  <c:v>0.60210996352982704</c:v>
                </c:pt>
                <c:pt idx="2746">
                  <c:v>0.57508045927582796</c:v>
                </c:pt>
                <c:pt idx="2747">
                  <c:v>0.57508045927582796</c:v>
                </c:pt>
                <c:pt idx="2748">
                  <c:v>0.57371139936518922</c:v>
                </c:pt>
                <c:pt idx="2749">
                  <c:v>0.58868653288544981</c:v>
                </c:pt>
                <c:pt idx="2750">
                  <c:v>0.58733598685289434</c:v>
                </c:pt>
                <c:pt idx="2751">
                  <c:v>0.60210996352982726</c:v>
                </c:pt>
                <c:pt idx="2752">
                  <c:v>0.61666884379386888</c:v>
                </c:pt>
                <c:pt idx="2753">
                  <c:v>0.61666884379386888</c:v>
                </c:pt>
                <c:pt idx="2754">
                  <c:v>0.6666463158722401</c:v>
                </c:pt>
                <c:pt idx="2755">
                  <c:v>0.65407123983147264</c:v>
                </c:pt>
                <c:pt idx="2756">
                  <c:v>0.66664631587223999</c:v>
                </c:pt>
                <c:pt idx="2757">
                  <c:v>0.66664631587223999</c:v>
                </c:pt>
                <c:pt idx="2758">
                  <c:v>0.67287706768473554</c:v>
                </c:pt>
                <c:pt idx="2759">
                  <c:v>0.69741896035555795</c:v>
                </c:pt>
                <c:pt idx="2760">
                  <c:v>0.69741896035555795</c:v>
                </c:pt>
                <c:pt idx="2761">
                  <c:v>0.63490076580715438</c:v>
                </c:pt>
                <c:pt idx="2762">
                  <c:v>0.64772182854972138</c:v>
                </c:pt>
                <c:pt idx="2763">
                  <c:v>0.64772182854972138</c:v>
                </c:pt>
                <c:pt idx="2764">
                  <c:v>0.63490076580715438</c:v>
                </c:pt>
                <c:pt idx="2765">
                  <c:v>0.63490076580715438</c:v>
                </c:pt>
                <c:pt idx="2766">
                  <c:v>0.65407123983147242</c:v>
                </c:pt>
                <c:pt idx="2767">
                  <c:v>0.65407123983147242</c:v>
                </c:pt>
                <c:pt idx="2768">
                  <c:v>0.64899328453791805</c:v>
                </c:pt>
                <c:pt idx="2769">
                  <c:v>0.6790692374998849</c:v>
                </c:pt>
                <c:pt idx="2770">
                  <c:v>0.64261144586644403</c:v>
                </c:pt>
                <c:pt idx="2771">
                  <c:v>0.67783547567640068</c:v>
                </c:pt>
                <c:pt idx="2772">
                  <c:v>0.66914408846840689</c:v>
                </c:pt>
                <c:pt idx="2773">
                  <c:v>0.69863274882462478</c:v>
                </c:pt>
                <c:pt idx="2774">
                  <c:v>0.7034614648483366</c:v>
                </c:pt>
                <c:pt idx="2775">
                  <c:v>0.69984113208027854</c:v>
                </c:pt>
                <c:pt idx="2776">
                  <c:v>0.7070687380727243</c:v>
                </c:pt>
                <c:pt idx="2777">
                  <c:v>0.71066304563367844</c:v>
                </c:pt>
                <c:pt idx="2778">
                  <c:v>0.70346146484833671</c:v>
                </c:pt>
                <c:pt idx="2779">
                  <c:v>0.71066304563367844</c:v>
                </c:pt>
                <c:pt idx="2780">
                  <c:v>0.74937805039446248</c:v>
                </c:pt>
                <c:pt idx="2781">
                  <c:v>0.72019032057330168</c:v>
                </c:pt>
                <c:pt idx="2782">
                  <c:v>0.71543802918155064</c:v>
                </c:pt>
                <c:pt idx="2783">
                  <c:v>0.72727285133170572</c:v>
                </c:pt>
                <c:pt idx="2784">
                  <c:v>0.71543802918155064</c:v>
                </c:pt>
                <c:pt idx="2785">
                  <c:v>0.71543802918155064</c:v>
                </c:pt>
                <c:pt idx="2786">
                  <c:v>0.69133972192480031</c:v>
                </c:pt>
                <c:pt idx="2787">
                  <c:v>0.696207644864973</c:v>
                </c:pt>
                <c:pt idx="2788">
                  <c:v>0.69499090746690162</c:v>
                </c:pt>
                <c:pt idx="2789">
                  <c:v>0.78331903396141478</c:v>
                </c:pt>
                <c:pt idx="2790">
                  <c:v>0.69133972192480031</c:v>
                </c:pt>
                <c:pt idx="2791">
                  <c:v>0.69741896035555773</c:v>
                </c:pt>
                <c:pt idx="2792">
                  <c:v>0.70346146484833671</c:v>
                </c:pt>
                <c:pt idx="2793">
                  <c:v>0.70346146484833671</c:v>
                </c:pt>
                <c:pt idx="2794">
                  <c:v>0.70946767666943922</c:v>
                </c:pt>
                <c:pt idx="2795">
                  <c:v>0.69741896035555773</c:v>
                </c:pt>
                <c:pt idx="2796">
                  <c:v>0.74476653973155338</c:v>
                </c:pt>
                <c:pt idx="2797">
                  <c:v>0.7505304173637527</c:v>
                </c:pt>
                <c:pt idx="2798">
                  <c:v>0.72727285133170561</c:v>
                </c:pt>
                <c:pt idx="2799">
                  <c:v>0.74245090023010474</c:v>
                </c:pt>
                <c:pt idx="2800">
                  <c:v>0.70976762661510662</c:v>
                </c:pt>
                <c:pt idx="2801">
                  <c:v>0.73011630299414298</c:v>
                </c:pt>
                <c:pt idx="2802">
                  <c:v>0.67657603219996132</c:v>
                </c:pt>
                <c:pt idx="2803">
                  <c:v>0.68280543157393525</c:v>
                </c:pt>
                <c:pt idx="2804">
                  <c:v>0.67782341185880535</c:v>
                </c:pt>
                <c:pt idx="2805">
                  <c:v>0.67657603219996143</c:v>
                </c:pt>
                <c:pt idx="2806">
                  <c:v>0.60131152911307484</c:v>
                </c:pt>
                <c:pt idx="2807">
                  <c:v>0.64482499602174437</c:v>
                </c:pt>
                <c:pt idx="2808">
                  <c:v>0.62527977104885135</c:v>
                </c:pt>
                <c:pt idx="2809">
                  <c:v>0.64482499602174437</c:v>
                </c:pt>
                <c:pt idx="2810">
                  <c:v>0.64482499602174437</c:v>
                </c:pt>
                <c:pt idx="2811">
                  <c:v>0.67657603219996143</c:v>
                </c:pt>
                <c:pt idx="2812">
                  <c:v>0.67907325378189198</c:v>
                </c:pt>
                <c:pt idx="2813">
                  <c:v>0.66399551714673866</c:v>
                </c:pt>
                <c:pt idx="2814">
                  <c:v>0.65764745811713676</c:v>
                </c:pt>
                <c:pt idx="2815">
                  <c:v>0.66019233807613331</c:v>
                </c:pt>
                <c:pt idx="2816">
                  <c:v>0.67657603219996121</c:v>
                </c:pt>
                <c:pt idx="2817">
                  <c:v>0.70004566484163289</c:v>
                </c:pt>
                <c:pt idx="2818">
                  <c:v>0.68899626564607641</c:v>
                </c:pt>
                <c:pt idx="2819">
                  <c:v>0.67030353238959439</c:v>
                </c:pt>
                <c:pt idx="2820">
                  <c:v>0.6951490089842145</c:v>
                </c:pt>
                <c:pt idx="2821">
                  <c:v>0.67156280246289379</c:v>
                </c:pt>
                <c:pt idx="2822">
                  <c:v>0.67407255888718742</c:v>
                </c:pt>
                <c:pt idx="2823">
                  <c:v>0.67030353238959439</c:v>
                </c:pt>
                <c:pt idx="2824">
                  <c:v>0.67657603219996121</c:v>
                </c:pt>
                <c:pt idx="2825">
                  <c:v>0.67407255888718742</c:v>
                </c:pt>
                <c:pt idx="2826">
                  <c:v>0.67657603219996132</c:v>
                </c:pt>
                <c:pt idx="2827">
                  <c:v>0.67281644729565493</c:v>
                </c:pt>
                <c:pt idx="2828">
                  <c:v>0.6951490089842145</c:v>
                </c:pt>
                <c:pt idx="2829">
                  <c:v>0.72536504599273111</c:v>
                </c:pt>
                <c:pt idx="2830">
                  <c:v>0.70734598273119476</c:v>
                </c:pt>
                <c:pt idx="2831">
                  <c:v>0.72417177650415809</c:v>
                </c:pt>
                <c:pt idx="2832">
                  <c:v>0.72059110673612869</c:v>
                </c:pt>
                <c:pt idx="2833">
                  <c:v>0.70491846024943239</c:v>
                </c:pt>
                <c:pt idx="2834">
                  <c:v>0.70491846024943239</c:v>
                </c:pt>
                <c:pt idx="2835">
                  <c:v>0.6889962656460763</c:v>
                </c:pt>
                <c:pt idx="2836">
                  <c:v>0.6765760321999611</c:v>
                </c:pt>
                <c:pt idx="2837">
                  <c:v>0.68280543157393503</c:v>
                </c:pt>
                <c:pt idx="2838">
                  <c:v>0.67782341185880512</c:v>
                </c:pt>
                <c:pt idx="2839">
                  <c:v>0.67657603219996121</c:v>
                </c:pt>
                <c:pt idx="2840">
                  <c:v>0.70004566484163289</c:v>
                </c:pt>
                <c:pt idx="2841">
                  <c:v>0.67657603219996121</c:v>
                </c:pt>
                <c:pt idx="2842">
                  <c:v>0.65125471408786872</c:v>
                </c:pt>
                <c:pt idx="2843">
                  <c:v>0.68156024848927188</c:v>
                </c:pt>
                <c:pt idx="2844">
                  <c:v>0.66273075805751436</c:v>
                </c:pt>
                <c:pt idx="2845">
                  <c:v>0.65637053110825272</c:v>
                </c:pt>
                <c:pt idx="2846">
                  <c:v>0.65125471408786884</c:v>
                </c:pt>
                <c:pt idx="2847">
                  <c:v>0.66904673130953629</c:v>
                </c:pt>
                <c:pt idx="2848">
                  <c:v>0.64869109782148482</c:v>
                </c:pt>
                <c:pt idx="2849">
                  <c:v>0.61203697422011261</c:v>
                </c:pt>
                <c:pt idx="2850">
                  <c:v>0.60266068522765359</c:v>
                </c:pt>
                <c:pt idx="2851">
                  <c:v>0.61336745793984349</c:v>
                </c:pt>
                <c:pt idx="2852">
                  <c:v>0.61203697422011261</c:v>
                </c:pt>
                <c:pt idx="2853">
                  <c:v>0.61735686477787111</c:v>
                </c:pt>
                <c:pt idx="2854">
                  <c:v>0.63184019099015054</c:v>
                </c:pt>
                <c:pt idx="2855">
                  <c:v>0.62659699574984995</c:v>
                </c:pt>
                <c:pt idx="2856">
                  <c:v>0.6053449019228625</c:v>
                </c:pt>
                <c:pt idx="2857">
                  <c:v>0.61070041748072168</c:v>
                </c:pt>
                <c:pt idx="2858">
                  <c:v>0.58226508725730053</c:v>
                </c:pt>
                <c:pt idx="2859">
                  <c:v>0.59861209670165372</c:v>
                </c:pt>
                <c:pt idx="2860">
                  <c:v>0.6448249960217447</c:v>
                </c:pt>
                <c:pt idx="2861">
                  <c:v>0.62527977104885168</c:v>
                </c:pt>
                <c:pt idx="2862">
                  <c:v>0.61868029393278179</c:v>
                </c:pt>
                <c:pt idx="2863">
                  <c:v>0.61868029393278179</c:v>
                </c:pt>
                <c:pt idx="2864">
                  <c:v>0.61868029393278179</c:v>
                </c:pt>
                <c:pt idx="2865">
                  <c:v>0.61868029393278179</c:v>
                </c:pt>
                <c:pt idx="2866">
                  <c:v>0.64900984007553897</c:v>
                </c:pt>
                <c:pt idx="2867">
                  <c:v>0.67717979729733557</c:v>
                </c:pt>
                <c:pt idx="2868">
                  <c:v>0.66191393471956639</c:v>
                </c:pt>
                <c:pt idx="2869">
                  <c:v>0.66191393471956639</c:v>
                </c:pt>
                <c:pt idx="2870">
                  <c:v>0.64900984007553886</c:v>
                </c:pt>
                <c:pt idx="2871">
                  <c:v>0.65548270171046308</c:v>
                </c:pt>
                <c:pt idx="2872">
                  <c:v>0.65548270171046308</c:v>
                </c:pt>
                <c:pt idx="2873">
                  <c:v>0.63725288432134786</c:v>
                </c:pt>
                <c:pt idx="2874">
                  <c:v>0.63593705054672656</c:v>
                </c:pt>
                <c:pt idx="2875">
                  <c:v>0.64900984007553897</c:v>
                </c:pt>
                <c:pt idx="2876">
                  <c:v>0.64770939591903887</c:v>
                </c:pt>
                <c:pt idx="2877">
                  <c:v>0.64770939591903887</c:v>
                </c:pt>
                <c:pt idx="2878">
                  <c:v>0.63593705054672656</c:v>
                </c:pt>
                <c:pt idx="2879">
                  <c:v>0.63593705054672656</c:v>
                </c:pt>
                <c:pt idx="2880">
                  <c:v>0.6438020460945082</c:v>
                </c:pt>
                <c:pt idx="2881">
                  <c:v>0.64510757815944741</c:v>
                </c:pt>
                <c:pt idx="2882">
                  <c:v>0.63593705054672645</c:v>
                </c:pt>
                <c:pt idx="2883">
                  <c:v>0.63725288432134775</c:v>
                </c:pt>
                <c:pt idx="2884">
                  <c:v>0.64118585756993585</c:v>
                </c:pt>
                <c:pt idx="2885">
                  <c:v>0.62535605645803249</c:v>
                </c:pt>
                <c:pt idx="2886">
                  <c:v>0.60927163677924578</c:v>
                </c:pt>
                <c:pt idx="2887">
                  <c:v>0.62269534617230327</c:v>
                </c:pt>
                <c:pt idx="2888">
                  <c:v>0.62269534617230327</c:v>
                </c:pt>
                <c:pt idx="2889">
                  <c:v>0.63593705054672645</c:v>
                </c:pt>
                <c:pt idx="2890">
                  <c:v>0.63066054811658445</c:v>
                </c:pt>
                <c:pt idx="2891">
                  <c:v>0.63198333863877387</c:v>
                </c:pt>
                <c:pt idx="2892">
                  <c:v>0.63593705054672633</c:v>
                </c:pt>
                <c:pt idx="2893">
                  <c:v>0.63198333863877376</c:v>
                </c:pt>
                <c:pt idx="2894">
                  <c:v>0.61331598826619271</c:v>
                </c:pt>
                <c:pt idx="2895">
                  <c:v>0.61600601580339254</c:v>
                </c:pt>
                <c:pt idx="2896">
                  <c:v>0.63856698895246311</c:v>
                </c:pt>
                <c:pt idx="2897">
                  <c:v>0.62668587767873096</c:v>
                </c:pt>
                <c:pt idx="2898">
                  <c:v>0.63462368190353613</c:v>
                </c:pt>
                <c:pt idx="2899">
                  <c:v>0.68723307058314642</c:v>
                </c:pt>
                <c:pt idx="2900">
                  <c:v>0.68723307058314642</c:v>
                </c:pt>
                <c:pt idx="2901">
                  <c:v>0.64249480738727749</c:v>
                </c:pt>
                <c:pt idx="2902">
                  <c:v>0.682221069252678</c:v>
                </c:pt>
                <c:pt idx="2903">
                  <c:v>0.70458181658357077</c:v>
                </c:pt>
                <c:pt idx="2904">
                  <c:v>0.73482989850197455</c:v>
                </c:pt>
                <c:pt idx="2905">
                  <c:v>0.69718233650355832</c:v>
                </c:pt>
                <c:pt idx="2906">
                  <c:v>0.71800243563910926</c:v>
                </c:pt>
                <c:pt idx="2907">
                  <c:v>0.70580649897463954</c:v>
                </c:pt>
                <c:pt idx="2908">
                  <c:v>0.68972769570388825</c:v>
                </c:pt>
                <c:pt idx="2909">
                  <c:v>0.68847917170245321</c:v>
                </c:pt>
                <c:pt idx="2910">
                  <c:v>0.71192305980053749</c:v>
                </c:pt>
                <c:pt idx="2911">
                  <c:v>0.70088695576167503</c:v>
                </c:pt>
                <c:pt idx="2912">
                  <c:v>0.70335171257478657</c:v>
                </c:pt>
                <c:pt idx="2913">
                  <c:v>0.71800243563910915</c:v>
                </c:pt>
                <c:pt idx="2914">
                  <c:v>0.69470230774677721</c:v>
                </c:pt>
                <c:pt idx="2915">
                  <c:v>0.68723307058314642</c:v>
                </c:pt>
                <c:pt idx="2916">
                  <c:v>0.68723307058314642</c:v>
                </c:pt>
                <c:pt idx="2917">
                  <c:v>0.69346394199371797</c:v>
                </c:pt>
                <c:pt idx="2918">
                  <c:v>0.70458181658357066</c:v>
                </c:pt>
                <c:pt idx="2919">
                  <c:v>0.71800243563910904</c:v>
                </c:pt>
                <c:pt idx="2920">
                  <c:v>0.71800243563910904</c:v>
                </c:pt>
                <c:pt idx="2921">
                  <c:v>0.71800243563910904</c:v>
                </c:pt>
                <c:pt idx="2922">
                  <c:v>0.71800243563910904</c:v>
                </c:pt>
                <c:pt idx="2923">
                  <c:v>0.70703358889374701</c:v>
                </c:pt>
                <c:pt idx="2924">
                  <c:v>0.71436079779427353</c:v>
                </c:pt>
                <c:pt idx="2925">
                  <c:v>0.71800243563910915</c:v>
                </c:pt>
                <c:pt idx="2926">
                  <c:v>0.71800243563910915</c:v>
                </c:pt>
                <c:pt idx="2927">
                  <c:v>0.69346394199371808</c:v>
                </c:pt>
                <c:pt idx="2928">
                  <c:v>0.69470230774677721</c:v>
                </c:pt>
                <c:pt idx="2929">
                  <c:v>0.69965622993036281</c:v>
                </c:pt>
                <c:pt idx="2930">
                  <c:v>0.7048871493399268</c:v>
                </c:pt>
                <c:pt idx="2931">
                  <c:v>0.72818715372342613</c:v>
                </c:pt>
                <c:pt idx="2932">
                  <c:v>0.71599169295917531</c:v>
                </c:pt>
                <c:pt idx="2933">
                  <c:v>0.72088773918950921</c:v>
                </c:pt>
                <c:pt idx="2934">
                  <c:v>0.72088773918950921</c:v>
                </c:pt>
                <c:pt idx="2935">
                  <c:v>0.70612709450312305</c:v>
                </c:pt>
                <c:pt idx="2936">
                  <c:v>0.71476392670019906</c:v>
                </c:pt>
                <c:pt idx="2937">
                  <c:v>0.71476392670019906</c:v>
                </c:pt>
                <c:pt idx="2938">
                  <c:v>0.70736550410612553</c:v>
                </c:pt>
                <c:pt idx="2939">
                  <c:v>0.70736550410612553</c:v>
                </c:pt>
                <c:pt idx="2940">
                  <c:v>0.71966597310398761</c:v>
                </c:pt>
                <c:pt idx="2941">
                  <c:v>0.72697427873615494</c:v>
                </c:pt>
                <c:pt idx="2942">
                  <c:v>0.72818715372342624</c:v>
                </c:pt>
                <c:pt idx="2943">
                  <c:v>0.71599169295917542</c:v>
                </c:pt>
                <c:pt idx="2944">
                  <c:v>0.70983773181187804</c:v>
                </c:pt>
                <c:pt idx="2945">
                  <c:v>0.70983773181187804</c:v>
                </c:pt>
                <c:pt idx="2946">
                  <c:v>0.71599169295917553</c:v>
                </c:pt>
                <c:pt idx="2947">
                  <c:v>0.72697427873615506</c:v>
                </c:pt>
                <c:pt idx="2948">
                  <c:v>0.70983773181187804</c:v>
                </c:pt>
                <c:pt idx="2949">
                  <c:v>0.71107155746966777</c:v>
                </c:pt>
                <c:pt idx="2950">
                  <c:v>0.72210801438399819</c:v>
                </c:pt>
                <c:pt idx="2951">
                  <c:v>0.72697427873615517</c:v>
                </c:pt>
                <c:pt idx="2952">
                  <c:v>0.71599169295917553</c:v>
                </c:pt>
                <c:pt idx="2953">
                  <c:v>0.70860238194753611</c:v>
                </c:pt>
                <c:pt idx="2954">
                  <c:v>0.70736550410612575</c:v>
                </c:pt>
                <c:pt idx="2955">
                  <c:v>0.71599169295917553</c:v>
                </c:pt>
                <c:pt idx="2956">
                  <c:v>0.70983773181187815</c:v>
                </c:pt>
                <c:pt idx="2957">
                  <c:v>0.70488714933992702</c:v>
                </c:pt>
                <c:pt idx="2958">
                  <c:v>0.70364566480378754</c:v>
                </c:pt>
                <c:pt idx="2959">
                  <c:v>0.71599169295917553</c:v>
                </c:pt>
                <c:pt idx="2960">
                  <c:v>0.71966597310398783</c:v>
                </c:pt>
                <c:pt idx="2961">
                  <c:v>0.71966597310398783</c:v>
                </c:pt>
                <c:pt idx="2962">
                  <c:v>0.72454410662324942</c:v>
                </c:pt>
                <c:pt idx="2963">
                  <c:v>0.72210801438399841</c:v>
                </c:pt>
                <c:pt idx="2964">
                  <c:v>0.71107155746966799</c:v>
                </c:pt>
                <c:pt idx="2965">
                  <c:v>0.72818715372342657</c:v>
                </c:pt>
                <c:pt idx="2966">
                  <c:v>0.70983773181187837</c:v>
                </c:pt>
                <c:pt idx="2967">
                  <c:v>0.70488714933992724</c:v>
                </c:pt>
                <c:pt idx="2968">
                  <c:v>0.6999119366165194</c:v>
                </c:pt>
                <c:pt idx="2969">
                  <c:v>0.72332680232161528</c:v>
                </c:pt>
                <c:pt idx="2970">
                  <c:v>0.72332680232161528</c:v>
                </c:pt>
                <c:pt idx="2971">
                  <c:v>0.70115806229052025</c:v>
                </c:pt>
                <c:pt idx="2972">
                  <c:v>0.70240263706773731</c:v>
                </c:pt>
                <c:pt idx="2973">
                  <c:v>0.70240263706773731</c:v>
                </c:pt>
                <c:pt idx="2974">
                  <c:v>0.69866425617568662</c:v>
                </c:pt>
                <c:pt idx="2975">
                  <c:v>0.70115806229052013</c:v>
                </c:pt>
                <c:pt idx="2976">
                  <c:v>0.7024026370677372</c:v>
                </c:pt>
                <c:pt idx="2977">
                  <c:v>0.71476392670019906</c:v>
                </c:pt>
                <c:pt idx="2978">
                  <c:v>0.71599169295917531</c:v>
                </c:pt>
                <c:pt idx="2979">
                  <c:v>0.71107155746966755</c:v>
                </c:pt>
                <c:pt idx="2980">
                  <c:v>0.70983773181187781</c:v>
                </c:pt>
                <c:pt idx="2981">
                  <c:v>0.7011580622905198</c:v>
                </c:pt>
                <c:pt idx="2982">
                  <c:v>0.69866425617568628</c:v>
                </c:pt>
                <c:pt idx="2983">
                  <c:v>0.72210801438399808</c:v>
                </c:pt>
                <c:pt idx="2984">
                  <c:v>0.71476392670019906</c:v>
                </c:pt>
                <c:pt idx="2985">
                  <c:v>0.72818715372342624</c:v>
                </c:pt>
                <c:pt idx="2986">
                  <c:v>0.71599169295917542</c:v>
                </c:pt>
                <c:pt idx="2987">
                  <c:v>0.73181697719117311</c:v>
                </c:pt>
                <c:pt idx="2988">
                  <c:v>0.71476392670019906</c:v>
                </c:pt>
                <c:pt idx="2989">
                  <c:v>0.71721795365645391</c:v>
                </c:pt>
                <c:pt idx="2990">
                  <c:v>0.74620593235354638</c:v>
                </c:pt>
                <c:pt idx="2991">
                  <c:v>0.76273548056714024</c:v>
                </c:pt>
                <c:pt idx="2992">
                  <c:v>0.81408806085876417</c:v>
                </c:pt>
                <c:pt idx="2993">
                  <c:v>0.73543367267840265</c:v>
                </c:pt>
                <c:pt idx="2994">
                  <c:v>0.75214075676097358</c:v>
                </c:pt>
                <c:pt idx="2995">
                  <c:v>0.7500666370975182</c:v>
                </c:pt>
                <c:pt idx="2996">
                  <c:v>0.70097733277139718</c:v>
                </c:pt>
                <c:pt idx="2997">
                  <c:v>0.72213494372717379</c:v>
                </c:pt>
                <c:pt idx="2998">
                  <c:v>0.72213494372717379</c:v>
                </c:pt>
                <c:pt idx="2999">
                  <c:v>0.75365532073677943</c:v>
                </c:pt>
                <c:pt idx="3000">
                  <c:v>0.71471742011950956</c:v>
                </c:pt>
                <c:pt idx="3001">
                  <c:v>0.71966982960363601</c:v>
                </c:pt>
                <c:pt idx="3002">
                  <c:v>0.73193888752627279</c:v>
                </c:pt>
                <c:pt idx="3003">
                  <c:v>0.75006663709751842</c:v>
                </c:pt>
                <c:pt idx="3004">
                  <c:v>0.7548474513268395</c:v>
                </c:pt>
                <c:pt idx="3005">
                  <c:v>0.76197054347085835</c:v>
                </c:pt>
                <c:pt idx="3006">
                  <c:v>0.76197054347085835</c:v>
                </c:pt>
                <c:pt idx="3007">
                  <c:v>0.79685852069908791</c:v>
                </c:pt>
                <c:pt idx="3008">
                  <c:v>0.79685852069908791</c:v>
                </c:pt>
                <c:pt idx="3009">
                  <c:v>0.8002834317864822</c:v>
                </c:pt>
                <c:pt idx="3010">
                  <c:v>0.8002834317864822</c:v>
                </c:pt>
                <c:pt idx="3011">
                  <c:v>0.77373806573976844</c:v>
                </c:pt>
                <c:pt idx="3012">
                  <c:v>0.77956667073881136</c:v>
                </c:pt>
                <c:pt idx="3013">
                  <c:v>0.79113012340979749</c:v>
                </c:pt>
                <c:pt idx="3014">
                  <c:v>0.76787161382798708</c:v>
                </c:pt>
                <c:pt idx="3015">
                  <c:v>0.77956667073881125</c:v>
                </c:pt>
                <c:pt idx="3016">
                  <c:v>0.78767366465162536</c:v>
                </c:pt>
                <c:pt idx="3017">
                  <c:v>0.78652005408351389</c:v>
                </c:pt>
                <c:pt idx="3018">
                  <c:v>0.77956667073881136</c:v>
                </c:pt>
                <c:pt idx="3019">
                  <c:v>0.80142128250946354</c:v>
                </c:pt>
                <c:pt idx="3020">
                  <c:v>0.80142128250946354</c:v>
                </c:pt>
                <c:pt idx="3021">
                  <c:v>0.77723930386636464</c:v>
                </c:pt>
                <c:pt idx="3022">
                  <c:v>0.76197054347085846</c:v>
                </c:pt>
                <c:pt idx="3023">
                  <c:v>0.77956667073881147</c:v>
                </c:pt>
                <c:pt idx="3024">
                  <c:v>0.76197054347085846</c:v>
                </c:pt>
                <c:pt idx="3025">
                  <c:v>0.76197054347085846</c:v>
                </c:pt>
                <c:pt idx="3026">
                  <c:v>0.76197054347085846</c:v>
                </c:pt>
                <c:pt idx="3027">
                  <c:v>0.78882594593572297</c:v>
                </c:pt>
                <c:pt idx="3028">
                  <c:v>0.75603816243359745</c:v>
                </c:pt>
                <c:pt idx="3029">
                  <c:v>0.8059597823857797</c:v>
                </c:pt>
                <c:pt idx="3030">
                  <c:v>0.78536511116089314</c:v>
                </c:pt>
                <c:pt idx="3031">
                  <c:v>0.80255783999954322</c:v>
                </c:pt>
                <c:pt idx="3032">
                  <c:v>0.7968585206990878</c:v>
                </c:pt>
                <c:pt idx="3033">
                  <c:v>0.80822486105061542</c:v>
                </c:pt>
                <c:pt idx="3034">
                  <c:v>0.8059597823857797</c:v>
                </c:pt>
                <c:pt idx="3035">
                  <c:v>0.79113012340979749</c:v>
                </c:pt>
                <c:pt idx="3036">
                  <c:v>0.76787161382798708</c:v>
                </c:pt>
                <c:pt idx="3037">
                  <c:v>0.75006663709751853</c:v>
                </c:pt>
                <c:pt idx="3038">
                  <c:v>0.74405923832019571</c:v>
                </c:pt>
                <c:pt idx="3039">
                  <c:v>0.75484745132683972</c:v>
                </c:pt>
                <c:pt idx="3040">
                  <c:v>0.74405923832019571</c:v>
                </c:pt>
                <c:pt idx="3041">
                  <c:v>0.75603816243359756</c:v>
                </c:pt>
                <c:pt idx="3042">
                  <c:v>0.74646878293201702</c:v>
                </c:pt>
                <c:pt idx="3043">
                  <c:v>0.74646878293201702</c:v>
                </c:pt>
                <c:pt idx="3044">
                  <c:v>0.7678716138279873</c:v>
                </c:pt>
                <c:pt idx="3045">
                  <c:v>0.7678716138279873</c:v>
                </c:pt>
                <c:pt idx="3046">
                  <c:v>0.75006663709751875</c:v>
                </c:pt>
                <c:pt idx="3047">
                  <c:v>0.73923022472957178</c:v>
                </c:pt>
                <c:pt idx="3048">
                  <c:v>0.73801931886197247</c:v>
                </c:pt>
                <c:pt idx="3049">
                  <c:v>0.75603816243359767</c:v>
                </c:pt>
                <c:pt idx="3050">
                  <c:v>0.7795666707388117</c:v>
                </c:pt>
                <c:pt idx="3051">
                  <c:v>0.7795666707388117</c:v>
                </c:pt>
                <c:pt idx="3052">
                  <c:v>0.76787161382798741</c:v>
                </c:pt>
                <c:pt idx="3053">
                  <c:v>0.77373806573976878</c:v>
                </c:pt>
                <c:pt idx="3054">
                  <c:v>0.77373806573976878</c:v>
                </c:pt>
                <c:pt idx="3055">
                  <c:v>0.79685852069908814</c:v>
                </c:pt>
                <c:pt idx="3056">
                  <c:v>0.78072832608291609</c:v>
                </c:pt>
                <c:pt idx="3057">
                  <c:v>0.78882594593572319</c:v>
                </c:pt>
                <c:pt idx="3058">
                  <c:v>0.79113012340979771</c:v>
                </c:pt>
                <c:pt idx="3059">
                  <c:v>0.81610021861211268</c:v>
                </c:pt>
                <c:pt idx="3060">
                  <c:v>0.81385643802392893</c:v>
                </c:pt>
                <c:pt idx="3061">
                  <c:v>0.79714408098815925</c:v>
                </c:pt>
                <c:pt idx="3062">
                  <c:v>0.81769234997206985</c:v>
                </c:pt>
                <c:pt idx="3063">
                  <c:v>0.78437513012091442</c:v>
                </c:pt>
                <c:pt idx="3064">
                  <c:v>0.79714408098815936</c:v>
                </c:pt>
                <c:pt idx="3065">
                  <c:v>0.78903825290360752</c:v>
                </c:pt>
                <c:pt idx="3066">
                  <c:v>0.8006000265105323</c:v>
                </c:pt>
                <c:pt idx="3067">
                  <c:v>0.80633116866891708</c:v>
                </c:pt>
                <c:pt idx="3068">
                  <c:v>0.79252227662794916</c:v>
                </c:pt>
                <c:pt idx="3069">
                  <c:v>0.79483584894012083</c:v>
                </c:pt>
                <c:pt idx="3070">
                  <c:v>0.79483584894012083</c:v>
                </c:pt>
                <c:pt idx="3071">
                  <c:v>0.81769234997206997</c:v>
                </c:pt>
                <c:pt idx="3072">
                  <c:v>0.78903825290360752</c:v>
                </c:pt>
                <c:pt idx="3073">
                  <c:v>0.80633116866891719</c:v>
                </c:pt>
                <c:pt idx="3074">
                  <c:v>0.80060002651053241</c:v>
                </c:pt>
                <c:pt idx="3075">
                  <c:v>0.80633116866891719</c:v>
                </c:pt>
                <c:pt idx="3076">
                  <c:v>0.80060002651053241</c:v>
                </c:pt>
                <c:pt idx="3077">
                  <c:v>0.812029651920815</c:v>
                </c:pt>
                <c:pt idx="3078">
                  <c:v>0.82107812528466295</c:v>
                </c:pt>
                <c:pt idx="3079">
                  <c:v>0.82107812528466295</c:v>
                </c:pt>
                <c:pt idx="3080">
                  <c:v>0.81202965192081489</c:v>
                </c:pt>
                <c:pt idx="3081">
                  <c:v>0.82557357743678728</c:v>
                </c:pt>
                <c:pt idx="3082">
                  <c:v>0.80633116866891719</c:v>
                </c:pt>
                <c:pt idx="3083">
                  <c:v>0.80633116866891719</c:v>
                </c:pt>
                <c:pt idx="3084">
                  <c:v>0.80975203929540573</c:v>
                </c:pt>
                <c:pt idx="3085">
                  <c:v>0.82332663911570192</c:v>
                </c:pt>
                <c:pt idx="3086">
                  <c:v>0.80975203929540573</c:v>
                </c:pt>
                <c:pt idx="3087">
                  <c:v>0.80747275963330922</c:v>
                </c:pt>
                <c:pt idx="3088">
                  <c:v>0.82220301417685537</c:v>
                </c:pt>
                <c:pt idx="3089">
                  <c:v>0.82332663911570181</c:v>
                </c:pt>
                <c:pt idx="3090">
                  <c:v>0.82669342361832021</c:v>
                </c:pt>
                <c:pt idx="3091">
                  <c:v>0.82332663911570192</c:v>
                </c:pt>
                <c:pt idx="3092">
                  <c:v>0.82107812528466295</c:v>
                </c:pt>
                <c:pt idx="3093">
                  <c:v>0.81429858052734205</c:v>
                </c:pt>
                <c:pt idx="3094">
                  <c:v>0.8063311686689173</c:v>
                </c:pt>
                <c:pt idx="3095">
                  <c:v>0.80747275963330933</c:v>
                </c:pt>
                <c:pt idx="3096">
                  <c:v>0.81769234997207019</c:v>
                </c:pt>
                <c:pt idx="3097">
                  <c:v>0.81769234997207019</c:v>
                </c:pt>
                <c:pt idx="3098">
                  <c:v>0.82332663911570225</c:v>
                </c:pt>
                <c:pt idx="3099">
                  <c:v>0.82557357743678783</c:v>
                </c:pt>
                <c:pt idx="3100">
                  <c:v>0.82892936082220692</c:v>
                </c:pt>
                <c:pt idx="3101">
                  <c:v>0.82332663911570247</c:v>
                </c:pt>
                <c:pt idx="3102">
                  <c:v>0.80633116866891785</c:v>
                </c:pt>
                <c:pt idx="3103">
                  <c:v>0.81882454424334417</c:v>
                </c:pt>
                <c:pt idx="3104">
                  <c:v>0.80747275963330989</c:v>
                </c:pt>
                <c:pt idx="3105">
                  <c:v>0.82332663911570259</c:v>
                </c:pt>
                <c:pt idx="3106">
                  <c:v>0.82332663911570259</c:v>
                </c:pt>
                <c:pt idx="3107">
                  <c:v>0.8097520392954064</c:v>
                </c:pt>
                <c:pt idx="3108">
                  <c:v>0.80633116866891796</c:v>
                </c:pt>
                <c:pt idx="3109">
                  <c:v>0.81202965192081578</c:v>
                </c:pt>
                <c:pt idx="3110">
                  <c:v>0.81088973391368735</c:v>
                </c:pt>
                <c:pt idx="3111">
                  <c:v>0.80633116866891807</c:v>
                </c:pt>
                <c:pt idx="3112">
                  <c:v>0.80633116866891807</c:v>
                </c:pt>
                <c:pt idx="3113">
                  <c:v>0.8006000265105333</c:v>
                </c:pt>
                <c:pt idx="3114">
                  <c:v>0.80633116866891807</c:v>
                </c:pt>
                <c:pt idx="3115">
                  <c:v>0.80633116866891807</c:v>
                </c:pt>
                <c:pt idx="3116">
                  <c:v>0.81088973391368735</c:v>
                </c:pt>
                <c:pt idx="3117">
                  <c:v>0.81088973391368735</c:v>
                </c:pt>
                <c:pt idx="3118">
                  <c:v>0.80174817511394314</c:v>
                </c:pt>
                <c:pt idx="3119">
                  <c:v>0.80747275963331</c:v>
                </c:pt>
                <c:pt idx="3120">
                  <c:v>0.81202965192081589</c:v>
                </c:pt>
                <c:pt idx="3121">
                  <c:v>0.80289500698379879</c:v>
                </c:pt>
                <c:pt idx="3122">
                  <c:v>0.81656237274874122</c:v>
                </c:pt>
                <c:pt idx="3123">
                  <c:v>0.81088973391368746</c:v>
                </c:pt>
                <c:pt idx="3124">
                  <c:v>0.80060002651053341</c:v>
                </c:pt>
                <c:pt idx="3125">
                  <c:v>0.80060002651053341</c:v>
                </c:pt>
                <c:pt idx="3126">
                  <c:v>0.80060002651053341</c:v>
                </c:pt>
                <c:pt idx="3127">
                  <c:v>0.83255299082905954</c:v>
                </c:pt>
                <c:pt idx="3128">
                  <c:v>0.82352479487720842</c:v>
                </c:pt>
                <c:pt idx="3129">
                  <c:v>0.82125582346651249</c:v>
                </c:pt>
                <c:pt idx="3130">
                  <c:v>0.82125582346651249</c:v>
                </c:pt>
                <c:pt idx="3131">
                  <c:v>0.81555726482515878</c:v>
                </c:pt>
                <c:pt idx="3132">
                  <c:v>0.82125582346651249</c:v>
                </c:pt>
                <c:pt idx="3133">
                  <c:v>0.81555726482515878</c:v>
                </c:pt>
                <c:pt idx="3134">
                  <c:v>0.80982604641069589</c:v>
                </c:pt>
                <c:pt idx="3135">
                  <c:v>0.82239095270063034</c:v>
                </c:pt>
                <c:pt idx="3136">
                  <c:v>0.83255299082905954</c:v>
                </c:pt>
                <c:pt idx="3137">
                  <c:v>0.80867655614999412</c:v>
                </c:pt>
                <c:pt idx="3138">
                  <c:v>0.809826046410696</c:v>
                </c:pt>
                <c:pt idx="3139">
                  <c:v>0.82352479487720853</c:v>
                </c:pt>
                <c:pt idx="3140">
                  <c:v>0.82692209245487369</c:v>
                </c:pt>
                <c:pt idx="3141">
                  <c:v>0.82011940424958096</c:v>
                </c:pt>
                <c:pt idx="3142">
                  <c:v>0.8212558234665126</c:v>
                </c:pt>
                <c:pt idx="3143">
                  <c:v>0.8212558234665126</c:v>
                </c:pt>
                <c:pt idx="3144">
                  <c:v>0.81897820020794287</c:v>
                </c:pt>
                <c:pt idx="3145">
                  <c:v>0.82125582346651271</c:v>
                </c:pt>
                <c:pt idx="3146">
                  <c:v>0.81097421686050297</c:v>
                </c:pt>
                <c:pt idx="3147">
                  <c:v>0.8212558234665126</c:v>
                </c:pt>
                <c:pt idx="3148">
                  <c:v>0.8212558234665126</c:v>
                </c:pt>
                <c:pt idx="3149">
                  <c:v>0.82011940424958085</c:v>
                </c:pt>
                <c:pt idx="3150">
                  <c:v>0.81783918822999402</c:v>
                </c:pt>
                <c:pt idx="3151">
                  <c:v>0.8212558234665126</c:v>
                </c:pt>
                <c:pt idx="3152">
                  <c:v>0.81783918822999413</c:v>
                </c:pt>
                <c:pt idx="3153">
                  <c:v>0.81097421686050297</c:v>
                </c:pt>
                <c:pt idx="3154">
                  <c:v>0.80982604641069611</c:v>
                </c:pt>
                <c:pt idx="3155">
                  <c:v>0.80867655614999423</c:v>
                </c:pt>
                <c:pt idx="3156">
                  <c:v>0.81897820020794287</c:v>
                </c:pt>
                <c:pt idx="3157">
                  <c:v>0.82125582346651271</c:v>
                </c:pt>
                <c:pt idx="3158">
                  <c:v>0.82125582346651271</c:v>
                </c:pt>
                <c:pt idx="3159">
                  <c:v>0.82011940424958096</c:v>
                </c:pt>
                <c:pt idx="3160">
                  <c:v>0.8212558234665126</c:v>
                </c:pt>
                <c:pt idx="3161">
                  <c:v>0.8212558234665126</c:v>
                </c:pt>
                <c:pt idx="3162">
                  <c:v>0.8212558234665126</c:v>
                </c:pt>
                <c:pt idx="3163">
                  <c:v>0.81441434745707053</c:v>
                </c:pt>
                <c:pt idx="3164">
                  <c:v>0.8212558234665126</c:v>
                </c:pt>
                <c:pt idx="3165">
                  <c:v>0.8212558234665126</c:v>
                </c:pt>
                <c:pt idx="3166">
                  <c:v>0.81097421686050286</c:v>
                </c:pt>
                <c:pt idx="3167">
                  <c:v>0.82011940424958074</c:v>
                </c:pt>
                <c:pt idx="3168">
                  <c:v>0.82011940424958074</c:v>
                </c:pt>
                <c:pt idx="3169">
                  <c:v>0.82125582346651238</c:v>
                </c:pt>
                <c:pt idx="3170">
                  <c:v>0.82125582346651238</c:v>
                </c:pt>
                <c:pt idx="3171">
                  <c:v>0.82125582346651238</c:v>
                </c:pt>
                <c:pt idx="3172">
                  <c:v>0.82125582346651238</c:v>
                </c:pt>
                <c:pt idx="3173">
                  <c:v>0.82125582346651238</c:v>
                </c:pt>
                <c:pt idx="3174">
                  <c:v>0.81783918822999391</c:v>
                </c:pt>
                <c:pt idx="3175">
                  <c:v>0.82125582346651249</c:v>
                </c:pt>
                <c:pt idx="3176">
                  <c:v>0.82125582346651249</c:v>
                </c:pt>
                <c:pt idx="3177">
                  <c:v>0.80982604641069589</c:v>
                </c:pt>
                <c:pt idx="3178">
                  <c:v>0.83255299082905954</c:v>
                </c:pt>
                <c:pt idx="3179">
                  <c:v>0.809826046410696</c:v>
                </c:pt>
                <c:pt idx="3180">
                  <c:v>0.8212558234665126</c:v>
                </c:pt>
                <c:pt idx="3181">
                  <c:v>0.809826046410696</c:v>
                </c:pt>
                <c:pt idx="3182">
                  <c:v>0.81897820020794287</c:v>
                </c:pt>
                <c:pt idx="3183">
                  <c:v>0.83255299082905954</c:v>
                </c:pt>
                <c:pt idx="3184">
                  <c:v>0.8212558234665126</c:v>
                </c:pt>
                <c:pt idx="3185">
                  <c:v>0.83255299082905965</c:v>
                </c:pt>
                <c:pt idx="3186">
                  <c:v>0.83255299082905965</c:v>
                </c:pt>
                <c:pt idx="3187">
                  <c:v>0.83255299082905965</c:v>
                </c:pt>
                <c:pt idx="3188">
                  <c:v>0.83815578523383505</c:v>
                </c:pt>
                <c:pt idx="3189">
                  <c:v>0.85477824750754205</c:v>
                </c:pt>
                <c:pt idx="3190">
                  <c:v>0.84705682822521522</c:v>
                </c:pt>
                <c:pt idx="3191">
                  <c:v>0.85285263099365249</c:v>
                </c:pt>
                <c:pt idx="3192">
                  <c:v>0.87808823956465132</c:v>
                </c:pt>
                <c:pt idx="3193">
                  <c:v>0.8802516964143895</c:v>
                </c:pt>
                <c:pt idx="3194">
                  <c:v>0.89100582301566322</c:v>
                </c:pt>
                <c:pt idx="3195">
                  <c:v>0.89633659378985875</c:v>
                </c:pt>
                <c:pt idx="3196">
                  <c:v>0.88564321605023388</c:v>
                </c:pt>
                <c:pt idx="3197">
                  <c:v>0.87483095065013583</c:v>
                </c:pt>
                <c:pt idx="3198">
                  <c:v>0.88564321605023377</c:v>
                </c:pt>
                <c:pt idx="3199">
                  <c:v>0.89633659378985864</c:v>
                </c:pt>
                <c:pt idx="3200">
                  <c:v>0.891005823015663</c:v>
                </c:pt>
                <c:pt idx="3201">
                  <c:v>0.891005823015663</c:v>
                </c:pt>
                <c:pt idx="3202">
                  <c:v>0.88564321605023377</c:v>
                </c:pt>
                <c:pt idx="3203">
                  <c:v>0.88564321605023377</c:v>
                </c:pt>
                <c:pt idx="3204">
                  <c:v>0.83604682859107138</c:v>
                </c:pt>
                <c:pt idx="3205">
                  <c:v>0.85285263099365227</c:v>
                </c:pt>
                <c:pt idx="3206">
                  <c:v>0.84839704493016332</c:v>
                </c:pt>
                <c:pt idx="3207">
                  <c:v>0.85285263099365227</c:v>
                </c:pt>
                <c:pt idx="3208">
                  <c:v>0.87591679338225359</c:v>
                </c:pt>
                <c:pt idx="3209">
                  <c:v>0.87591679338225359</c:v>
                </c:pt>
                <c:pt idx="3210">
                  <c:v>0.88564321605023377</c:v>
                </c:pt>
                <c:pt idx="3211">
                  <c:v>0.87047575062852134</c:v>
                </c:pt>
                <c:pt idx="3212">
                  <c:v>0.86390383967892104</c:v>
                </c:pt>
                <c:pt idx="3213">
                  <c:v>0.86390383967892104</c:v>
                </c:pt>
                <c:pt idx="3214">
                  <c:v>0.86500160605170295</c:v>
                </c:pt>
                <c:pt idx="3215">
                  <c:v>0.86719353012537703</c:v>
                </c:pt>
                <c:pt idx="3216">
                  <c:v>0.8583935014102777</c:v>
                </c:pt>
                <c:pt idx="3217">
                  <c:v>0.8583935014102777</c:v>
                </c:pt>
                <c:pt idx="3218">
                  <c:v>0.8583935014102777</c:v>
                </c:pt>
                <c:pt idx="3219">
                  <c:v>0.85396258952633974</c:v>
                </c:pt>
                <c:pt idx="3220">
                  <c:v>0.85507131741691833</c:v>
                </c:pt>
                <c:pt idx="3221">
                  <c:v>0.86938066017412963</c:v>
                </c:pt>
                <c:pt idx="3222">
                  <c:v>0.86938066017412963</c:v>
                </c:pt>
                <c:pt idx="3223">
                  <c:v>0.88779040709078916</c:v>
                </c:pt>
                <c:pt idx="3224">
                  <c:v>0.88671738787407117</c:v>
                </c:pt>
                <c:pt idx="3225">
                  <c:v>0.88993299757848243</c:v>
                </c:pt>
                <c:pt idx="3226">
                  <c:v>0.88779040709078916</c:v>
                </c:pt>
                <c:pt idx="3227">
                  <c:v>0.88025169641438894</c:v>
                </c:pt>
                <c:pt idx="3228">
                  <c:v>0.88025169641438894</c:v>
                </c:pt>
                <c:pt idx="3229">
                  <c:v>0.88348813090133294</c:v>
                </c:pt>
                <c:pt idx="3230">
                  <c:v>0.88348813090133294</c:v>
                </c:pt>
                <c:pt idx="3231">
                  <c:v>0.88348813090133294</c:v>
                </c:pt>
                <c:pt idx="3232">
                  <c:v>0.88564321605023333</c:v>
                </c:pt>
                <c:pt idx="3233">
                  <c:v>0.88025169641438883</c:v>
                </c:pt>
                <c:pt idx="3234">
                  <c:v>0.89100582301566256</c:v>
                </c:pt>
                <c:pt idx="3235">
                  <c:v>0.86609816865481237</c:v>
                </c:pt>
                <c:pt idx="3236">
                  <c:v>0.85285263099365183</c:v>
                </c:pt>
                <c:pt idx="3237">
                  <c:v>0.85285263099365183</c:v>
                </c:pt>
                <c:pt idx="3238">
                  <c:v>0.85617881739126067</c:v>
                </c:pt>
                <c:pt idx="3239">
                  <c:v>0.86500160605170251</c:v>
                </c:pt>
                <c:pt idx="3240">
                  <c:v>0.86390383967892048</c:v>
                </c:pt>
                <c:pt idx="3241">
                  <c:v>0.85507131741691789</c:v>
                </c:pt>
                <c:pt idx="3242">
                  <c:v>0.85839350141027715</c:v>
                </c:pt>
                <c:pt idx="3243">
                  <c:v>0.85839350141027715</c:v>
                </c:pt>
                <c:pt idx="3244">
                  <c:v>0.85285263099365161</c:v>
                </c:pt>
                <c:pt idx="3245">
                  <c:v>0.85728845283859623</c:v>
                </c:pt>
                <c:pt idx="3246">
                  <c:v>0.85728845283859623</c:v>
                </c:pt>
                <c:pt idx="3247">
                  <c:v>0.86938066017412896</c:v>
                </c:pt>
                <c:pt idx="3248">
                  <c:v>0.86390383967892015</c:v>
                </c:pt>
                <c:pt idx="3249">
                  <c:v>0.86390383967892015</c:v>
                </c:pt>
                <c:pt idx="3250">
                  <c:v>0.86390383967892015</c:v>
                </c:pt>
                <c:pt idx="3251">
                  <c:v>0.86938066017412896</c:v>
                </c:pt>
                <c:pt idx="3252">
                  <c:v>0.85285263099365127</c:v>
                </c:pt>
                <c:pt idx="3253">
                  <c:v>0.8360468285910706</c:v>
                </c:pt>
                <c:pt idx="3254">
                  <c:v>0.83264944144641739</c:v>
                </c:pt>
                <c:pt idx="3255">
                  <c:v>0.85285263099365127</c:v>
                </c:pt>
                <c:pt idx="3256">
                  <c:v>0.86280152470609317</c:v>
                </c:pt>
                <c:pt idx="3257">
                  <c:v>0.86834419787235018</c:v>
                </c:pt>
                <c:pt idx="3258">
                  <c:v>0.8471247304867251</c:v>
                </c:pt>
                <c:pt idx="3259">
                  <c:v>0.8471247304867251</c:v>
                </c:pt>
                <c:pt idx="3260">
                  <c:v>0.85723131987168233</c:v>
                </c:pt>
                <c:pt idx="3261">
                  <c:v>0.86834419787235018</c:v>
                </c:pt>
                <c:pt idx="3262">
                  <c:v>0.8471247304867251</c:v>
                </c:pt>
                <c:pt idx="3263">
                  <c:v>0.91159407615134491</c:v>
                </c:pt>
                <c:pt idx="3264">
                  <c:v>0.91159407615134491</c:v>
                </c:pt>
                <c:pt idx="3265">
                  <c:v>0.89559296471655225</c:v>
                </c:pt>
                <c:pt idx="3266">
                  <c:v>0.89020293778673887</c:v>
                </c:pt>
                <c:pt idx="3267">
                  <c:v>0.90095409494049972</c:v>
                </c:pt>
                <c:pt idx="3268">
                  <c:v>0.88478043142486829</c:v>
                </c:pt>
                <c:pt idx="3269">
                  <c:v>0.87823963653107584</c:v>
                </c:pt>
                <c:pt idx="3270">
                  <c:v>0.90095409494049983</c:v>
                </c:pt>
                <c:pt idx="3271">
                  <c:v>0.88260710098922213</c:v>
                </c:pt>
                <c:pt idx="3272">
                  <c:v>0.90522368210871396</c:v>
                </c:pt>
                <c:pt idx="3273">
                  <c:v>0.89881244582565289</c:v>
                </c:pt>
                <c:pt idx="3274">
                  <c:v>0.90841235527562347</c:v>
                </c:pt>
                <c:pt idx="3275">
                  <c:v>0.90628663664583187</c:v>
                </c:pt>
                <c:pt idx="3276">
                  <c:v>0.90095409494049961</c:v>
                </c:pt>
                <c:pt idx="3277">
                  <c:v>0.90095409494049961</c:v>
                </c:pt>
                <c:pt idx="3278">
                  <c:v>0.89559296471655225</c:v>
                </c:pt>
                <c:pt idx="3279">
                  <c:v>0.90095409494049972</c:v>
                </c:pt>
                <c:pt idx="3280">
                  <c:v>0.90095409494049972</c:v>
                </c:pt>
                <c:pt idx="3281">
                  <c:v>0.8998854539761636</c:v>
                </c:pt>
                <c:pt idx="3282">
                  <c:v>0.89559296471655236</c:v>
                </c:pt>
                <c:pt idx="3283">
                  <c:v>0.86391385515282737</c:v>
                </c:pt>
                <c:pt idx="3284">
                  <c:v>0.87933164850699963</c:v>
                </c:pt>
                <c:pt idx="3285">
                  <c:v>0.84599695551453347</c:v>
                </c:pt>
                <c:pt idx="3286">
                  <c:v>0.85162991397795751</c:v>
                </c:pt>
                <c:pt idx="3287">
                  <c:v>0.86169130151078444</c:v>
                </c:pt>
                <c:pt idx="3288">
                  <c:v>0.85723131987168188</c:v>
                </c:pt>
                <c:pt idx="3289">
                  <c:v>0.896666200204009</c:v>
                </c:pt>
                <c:pt idx="3290">
                  <c:v>0.89559296471655181</c:v>
                </c:pt>
                <c:pt idx="3291">
                  <c:v>0.89559296471655181</c:v>
                </c:pt>
                <c:pt idx="3292">
                  <c:v>0.86834419787234962</c:v>
                </c:pt>
                <c:pt idx="3293">
                  <c:v>0.86280152470609273</c:v>
                </c:pt>
                <c:pt idx="3294">
                  <c:v>0.85723131987168188</c:v>
                </c:pt>
                <c:pt idx="3295">
                  <c:v>0.8448645045556471</c:v>
                </c:pt>
                <c:pt idx="3296">
                  <c:v>0.85499384751646079</c:v>
                </c:pt>
                <c:pt idx="3297">
                  <c:v>0.87385301362269852</c:v>
                </c:pt>
                <c:pt idx="3298">
                  <c:v>0.86280152470609273</c:v>
                </c:pt>
                <c:pt idx="3299">
                  <c:v>0.8738530136226984</c:v>
                </c:pt>
                <c:pt idx="3300">
                  <c:v>0.8403286688540339</c:v>
                </c:pt>
                <c:pt idx="3301">
                  <c:v>0.84599695551453302</c:v>
                </c:pt>
                <c:pt idx="3302">
                  <c:v>0.8628015247060925</c:v>
                </c:pt>
                <c:pt idx="3303">
                  <c:v>0.8628015247060925</c:v>
                </c:pt>
                <c:pt idx="3304">
                  <c:v>0.87494982373344554</c:v>
                </c:pt>
                <c:pt idx="3305">
                  <c:v>0.87494982373344554</c:v>
                </c:pt>
                <c:pt idx="3306">
                  <c:v>0.8628015247060925</c:v>
                </c:pt>
                <c:pt idx="3307">
                  <c:v>0.8628015247060925</c:v>
                </c:pt>
                <c:pt idx="3308">
                  <c:v>0.85162991397795695</c:v>
                </c:pt>
                <c:pt idx="3309">
                  <c:v>0.86280152470609228</c:v>
                </c:pt>
                <c:pt idx="3310">
                  <c:v>0.89128197053216984</c:v>
                </c:pt>
                <c:pt idx="3311">
                  <c:v>0.86723678725407372</c:v>
                </c:pt>
                <c:pt idx="3312">
                  <c:v>0.87385301362269818</c:v>
                </c:pt>
                <c:pt idx="3313">
                  <c:v>0.86502161492230145</c:v>
                </c:pt>
                <c:pt idx="3314">
                  <c:v>0.8639138551528267</c:v>
                </c:pt>
                <c:pt idx="3315">
                  <c:v>0.86502161492230145</c:v>
                </c:pt>
                <c:pt idx="3316">
                  <c:v>0.86502161492230145</c:v>
                </c:pt>
                <c:pt idx="3317">
                  <c:v>0.87055203042949969</c:v>
                </c:pt>
                <c:pt idx="3318">
                  <c:v>0.86280152470609262</c:v>
                </c:pt>
                <c:pt idx="3319">
                  <c:v>0.85723131987168177</c:v>
                </c:pt>
                <c:pt idx="3320">
                  <c:v>0.84599695551453302</c:v>
                </c:pt>
                <c:pt idx="3321">
                  <c:v>0.85723131987168177</c:v>
                </c:pt>
                <c:pt idx="3322">
                  <c:v>0.86613148000265838</c:v>
                </c:pt>
                <c:pt idx="3323">
                  <c:v>0.87392903625103568</c:v>
                </c:pt>
                <c:pt idx="3324">
                  <c:v>0.87946313575949953</c:v>
                </c:pt>
                <c:pt idx="3325">
                  <c:v>0.85601394830198962</c:v>
                </c:pt>
                <c:pt idx="3326">
                  <c:v>0.85939672758769203</c:v>
                </c:pt>
                <c:pt idx="3327">
                  <c:v>0.85601394830198974</c:v>
                </c:pt>
                <c:pt idx="3328">
                  <c:v>0.85601394830198974</c:v>
                </c:pt>
                <c:pt idx="3329">
                  <c:v>0.87282117878345367</c:v>
                </c:pt>
                <c:pt idx="3330">
                  <c:v>0.87282117878345367</c:v>
                </c:pt>
                <c:pt idx="3331">
                  <c:v>0.87392903625103557</c:v>
                </c:pt>
                <c:pt idx="3332">
                  <c:v>0.87170878005924224</c:v>
                </c:pt>
                <c:pt idx="3333">
                  <c:v>0.86389048555767056</c:v>
                </c:pt>
                <c:pt idx="3334">
                  <c:v>0.85601394830198962</c:v>
                </c:pt>
                <c:pt idx="3335">
                  <c:v>0.87282117878345356</c:v>
                </c:pt>
                <c:pt idx="3336">
                  <c:v>0.87725514628740653</c:v>
                </c:pt>
                <c:pt idx="3337">
                  <c:v>0.87170878005924224</c:v>
                </c:pt>
                <c:pt idx="3338">
                  <c:v>0.87836139572116523</c:v>
                </c:pt>
                <c:pt idx="3339">
                  <c:v>0.88606453340804414</c:v>
                </c:pt>
                <c:pt idx="3340">
                  <c:v>0.88716108557966733</c:v>
                </c:pt>
                <c:pt idx="3341">
                  <c:v>0.87282117878345367</c:v>
                </c:pt>
                <c:pt idx="3342">
                  <c:v>0.87282117878345367</c:v>
                </c:pt>
                <c:pt idx="3343">
                  <c:v>0.87282117878345367</c:v>
                </c:pt>
                <c:pt idx="3344">
                  <c:v>0.87392903625103557</c:v>
                </c:pt>
                <c:pt idx="3345">
                  <c:v>0.87282117878345356</c:v>
                </c:pt>
                <c:pt idx="3346">
                  <c:v>0.88935058922219123</c:v>
                </c:pt>
                <c:pt idx="3347">
                  <c:v>0.88935058922219123</c:v>
                </c:pt>
                <c:pt idx="3348">
                  <c:v>0.89371202654211435</c:v>
                </c:pt>
                <c:pt idx="3349">
                  <c:v>0.87282117878345344</c:v>
                </c:pt>
                <c:pt idx="3350">
                  <c:v>0.87392903625103535</c:v>
                </c:pt>
                <c:pt idx="3351">
                  <c:v>0.87614767171039898</c:v>
                </c:pt>
                <c:pt idx="3352">
                  <c:v>0.88387108769244815</c:v>
                </c:pt>
                <c:pt idx="3353">
                  <c:v>0.88935058922219135</c:v>
                </c:pt>
                <c:pt idx="3354">
                  <c:v>0.87503896927350377</c:v>
                </c:pt>
                <c:pt idx="3355">
                  <c:v>0.87503896927350377</c:v>
                </c:pt>
                <c:pt idx="3356">
                  <c:v>0.8761476717103992</c:v>
                </c:pt>
                <c:pt idx="3357">
                  <c:v>0.87282117878345367</c:v>
                </c:pt>
                <c:pt idx="3358">
                  <c:v>0.87392903625103557</c:v>
                </c:pt>
                <c:pt idx="3359">
                  <c:v>0.89044029486556442</c:v>
                </c:pt>
                <c:pt idx="3360">
                  <c:v>0.88166954047903789</c:v>
                </c:pt>
                <c:pt idx="3361">
                  <c:v>0.88277091993688728</c:v>
                </c:pt>
                <c:pt idx="3362">
                  <c:v>0.87614767171039898</c:v>
                </c:pt>
                <c:pt idx="3363">
                  <c:v>0.89371202654211435</c:v>
                </c:pt>
                <c:pt idx="3364">
                  <c:v>0.89480022936612091</c:v>
                </c:pt>
                <c:pt idx="3365">
                  <c:v>0.87503896927350366</c:v>
                </c:pt>
                <c:pt idx="3366">
                  <c:v>0.87725514628740653</c:v>
                </c:pt>
                <c:pt idx="3367">
                  <c:v>0.87282117878345356</c:v>
                </c:pt>
                <c:pt idx="3368">
                  <c:v>0.87836139572116523</c:v>
                </c:pt>
                <c:pt idx="3369">
                  <c:v>0.88716108557966733</c:v>
                </c:pt>
                <c:pt idx="3370">
                  <c:v>0.87282117878345367</c:v>
                </c:pt>
                <c:pt idx="3371">
                  <c:v>0.87392903625103557</c:v>
                </c:pt>
                <c:pt idx="3372">
                  <c:v>0.88166954047903789</c:v>
                </c:pt>
                <c:pt idx="3373">
                  <c:v>0.90883057363958908</c:v>
                </c:pt>
                <c:pt idx="3374">
                  <c:v>0.89262263824256671</c:v>
                </c:pt>
                <c:pt idx="3375">
                  <c:v>0.87836139572116501</c:v>
                </c:pt>
                <c:pt idx="3376">
                  <c:v>0.87836139572116501</c:v>
                </c:pt>
                <c:pt idx="3377">
                  <c:v>0.87836139572116501</c:v>
                </c:pt>
                <c:pt idx="3378">
                  <c:v>0.87836139572116501</c:v>
                </c:pt>
                <c:pt idx="3379">
                  <c:v>0.90560801294542415</c:v>
                </c:pt>
                <c:pt idx="3380">
                  <c:v>0.92055225912999661</c:v>
                </c:pt>
                <c:pt idx="3381">
                  <c:v>0.90883057363958897</c:v>
                </c:pt>
                <c:pt idx="3382">
                  <c:v>0.92055225912999661</c:v>
                </c:pt>
                <c:pt idx="3383">
                  <c:v>0.92160850677478667</c:v>
                </c:pt>
                <c:pt idx="3384">
                  <c:v>0.92160850677478667</c:v>
                </c:pt>
                <c:pt idx="3385">
                  <c:v>0.92160850677478667</c:v>
                </c:pt>
                <c:pt idx="3386">
                  <c:v>0.92160850677478667</c:v>
                </c:pt>
                <c:pt idx="3387">
                  <c:v>0.92583492816036794</c:v>
                </c:pt>
                <c:pt idx="3388">
                  <c:v>0.92583492816036794</c:v>
                </c:pt>
                <c:pt idx="3389">
                  <c:v>0.91514004394970505</c:v>
                </c:pt>
                <c:pt idx="3390">
                  <c:v>0.91514004394970505</c:v>
                </c:pt>
                <c:pt idx="3391">
                  <c:v>0.9215706902981432</c:v>
                </c:pt>
                <c:pt idx="3392">
                  <c:v>0.93113978115049878</c:v>
                </c:pt>
                <c:pt idx="3393">
                  <c:v>0.93008105948132525</c:v>
                </c:pt>
                <c:pt idx="3394">
                  <c:v>0.93113978115049867</c:v>
                </c:pt>
                <c:pt idx="3395">
                  <c:v>0.93113978115049867</c:v>
                </c:pt>
                <c:pt idx="3396">
                  <c:v>0.95104541000583842</c:v>
                </c:pt>
                <c:pt idx="3397">
                  <c:v>0.93851961302866083</c:v>
                </c:pt>
                <c:pt idx="3398">
                  <c:v>0.95724995976605198</c:v>
                </c:pt>
                <c:pt idx="3399">
                  <c:v>0.95724995976605198</c:v>
                </c:pt>
                <c:pt idx="3400">
                  <c:v>0.93641664110899936</c:v>
                </c:pt>
                <c:pt idx="3401">
                  <c:v>0.93641664110899936</c:v>
                </c:pt>
                <c:pt idx="3402">
                  <c:v>0.94688755285219361</c:v>
                </c:pt>
                <c:pt idx="3403">
                  <c:v>0.95724995976605176</c:v>
                </c:pt>
                <c:pt idx="3404">
                  <c:v>0.95724995976605176</c:v>
                </c:pt>
                <c:pt idx="3405">
                  <c:v>0.97259497372955739</c:v>
                </c:pt>
                <c:pt idx="3406">
                  <c:v>0.97765809419114846</c:v>
                </c:pt>
                <c:pt idx="3407">
                  <c:v>0.9725949737295575</c:v>
                </c:pt>
                <c:pt idx="3408">
                  <c:v>0.9725949737295575</c:v>
                </c:pt>
                <c:pt idx="3409">
                  <c:v>0.98770807249949044</c:v>
                </c:pt>
                <c:pt idx="3410">
                  <c:v>0.97259497372955739</c:v>
                </c:pt>
                <c:pt idx="3411">
                  <c:v>0.95518605094124909</c:v>
                </c:pt>
                <c:pt idx="3412">
                  <c:v>0.9468875528521935</c:v>
                </c:pt>
                <c:pt idx="3413">
                  <c:v>0.95518605094124909</c:v>
                </c:pt>
                <c:pt idx="3414">
                  <c:v>0.95518605094124909</c:v>
                </c:pt>
                <c:pt idx="3415">
                  <c:v>0.9468875528521935</c:v>
                </c:pt>
                <c:pt idx="3416">
                  <c:v>0.96239117212958614</c:v>
                </c:pt>
                <c:pt idx="3417">
                  <c:v>0.97765809419114835</c:v>
                </c:pt>
                <c:pt idx="3418">
                  <c:v>1.0133777972448323</c:v>
                </c:pt>
                <c:pt idx="3419">
                  <c:v>1.0124026995499444</c:v>
                </c:pt>
                <c:pt idx="3420">
                  <c:v>0.98770807249949066</c:v>
                </c:pt>
                <c:pt idx="3421">
                  <c:v>0.98770807249949066</c:v>
                </c:pt>
                <c:pt idx="3422">
                  <c:v>0.99070347560597216</c:v>
                </c:pt>
                <c:pt idx="3423">
                  <c:v>0.97866764931327765</c:v>
                </c:pt>
                <c:pt idx="3424">
                  <c:v>0.99070347560597216</c:v>
                </c:pt>
                <c:pt idx="3425">
                  <c:v>0.99070347560597216</c:v>
                </c:pt>
                <c:pt idx="3426">
                  <c:v>0.96239117212958625</c:v>
                </c:pt>
                <c:pt idx="3427">
                  <c:v>0.97360965071385797</c:v>
                </c:pt>
                <c:pt idx="3428">
                  <c:v>0.99070347560597227</c:v>
                </c:pt>
                <c:pt idx="3429">
                  <c:v>0.98770807249949066</c:v>
                </c:pt>
                <c:pt idx="3430">
                  <c:v>1.0084927727096278</c:v>
                </c:pt>
                <c:pt idx="3431">
                  <c:v>1.0162973983834329</c:v>
                </c:pt>
                <c:pt idx="3432">
                  <c:v>1.0124026995499447</c:v>
                </c:pt>
                <c:pt idx="3433">
                  <c:v>1.0035837675156849</c:v>
                </c:pt>
                <c:pt idx="3434">
                  <c:v>1.0035837675156849</c:v>
                </c:pt>
                <c:pt idx="3435">
                  <c:v>0.99766097342690141</c:v>
                </c:pt>
                <c:pt idx="3436">
                  <c:v>0.98169021383775068</c:v>
                </c:pt>
                <c:pt idx="3437">
                  <c:v>0.97765809419114869</c:v>
                </c:pt>
                <c:pt idx="3438">
                  <c:v>0.98770807249949077</c:v>
                </c:pt>
                <c:pt idx="3439">
                  <c:v>1.0065320614829463</c:v>
                </c:pt>
                <c:pt idx="3440">
                  <c:v>0.98770807249949077</c:v>
                </c:pt>
                <c:pt idx="3441">
                  <c:v>0.98770807249949077</c:v>
                </c:pt>
                <c:pt idx="3442">
                  <c:v>0.98570614076464114</c:v>
                </c:pt>
                <c:pt idx="3443">
                  <c:v>0.98570614076464114</c:v>
                </c:pt>
                <c:pt idx="3444">
                  <c:v>0.98870753747095841</c:v>
                </c:pt>
                <c:pt idx="3445">
                  <c:v>0.99666749813970001</c:v>
                </c:pt>
                <c:pt idx="3446">
                  <c:v>1.0114266501114235</c:v>
                </c:pt>
                <c:pt idx="3447">
                  <c:v>1.0124026995499447</c:v>
                </c:pt>
                <c:pt idx="3448">
                  <c:v>1.0124026995499447</c:v>
                </c:pt>
                <c:pt idx="3449">
                  <c:v>1.0162973983834329</c:v>
                </c:pt>
                <c:pt idx="3450">
                  <c:v>1.008492772709628</c:v>
                </c:pt>
                <c:pt idx="3451">
                  <c:v>1.0153251448154088</c:v>
                </c:pt>
                <c:pt idx="3452">
                  <c:v>1.0162973983834331</c:v>
                </c:pt>
                <c:pt idx="3453">
                  <c:v>1.014334711742978</c:v>
                </c:pt>
                <c:pt idx="3454">
                  <c:v>1.0153165365804844</c:v>
                </c:pt>
                <c:pt idx="3455">
                  <c:v>1.0064452154695582</c:v>
                </c:pt>
                <c:pt idx="3456">
                  <c:v>1.0014824837392249</c:v>
                </c:pt>
                <c:pt idx="3457">
                  <c:v>0.99549451178998971</c:v>
                </c:pt>
                <c:pt idx="3458">
                  <c:v>0.99749448906509408</c:v>
                </c:pt>
                <c:pt idx="3459">
                  <c:v>0.99749448906509408</c:v>
                </c:pt>
                <c:pt idx="3460">
                  <c:v>1.0014824837392249</c:v>
                </c:pt>
                <c:pt idx="3461">
                  <c:v>1.0241098488872</c:v>
                </c:pt>
                <c:pt idx="3462">
                  <c:v>1.0270238537836811</c:v>
                </c:pt>
                <c:pt idx="3463">
                  <c:v>1.0162973983834334</c:v>
                </c:pt>
                <c:pt idx="3464">
                  <c:v>1.0044630772417005</c:v>
                </c:pt>
                <c:pt idx="3465">
                  <c:v>0.99849297973391971</c:v>
                </c:pt>
                <c:pt idx="3466">
                  <c:v>1.0034705328512399</c:v>
                </c:pt>
                <c:pt idx="3467">
                  <c:v>0.99649500041609651</c:v>
                </c:pt>
                <c:pt idx="3468">
                  <c:v>1.0054546374645434</c:v>
                </c:pt>
                <c:pt idx="3469">
                  <c:v>0.99849297973391971</c:v>
                </c:pt>
                <c:pt idx="3470">
                  <c:v>0.99849297973391971</c:v>
                </c:pt>
                <c:pt idx="3471">
                  <c:v>0.9974944890650943</c:v>
                </c:pt>
                <c:pt idx="3472">
                  <c:v>1.0014824837392251</c:v>
                </c:pt>
                <c:pt idx="3473">
                  <c:v>1.0094110755888452</c:v>
                </c:pt>
                <c:pt idx="3474">
                  <c:v>1.0034705328512397</c:v>
                </c:pt>
                <c:pt idx="3475">
                  <c:v>1.00247700233756</c:v>
                </c:pt>
                <c:pt idx="3476">
                  <c:v>1.0153165365804844</c:v>
                </c:pt>
                <c:pt idx="3477">
                  <c:v>1.0074348132007469</c:v>
                </c:pt>
                <c:pt idx="3478">
                  <c:v>1.0034705328512397</c:v>
                </c:pt>
                <c:pt idx="3479">
                  <c:v>1.017277299039181</c:v>
                </c:pt>
                <c:pt idx="3480">
                  <c:v>1.0103977441050203</c:v>
                </c:pt>
                <c:pt idx="3481">
                  <c:v>0.99649500041609607</c:v>
                </c:pt>
                <c:pt idx="3482">
                  <c:v>0.99649500041609607</c:v>
                </c:pt>
                <c:pt idx="3483">
                  <c:v>0.99649500041609607</c:v>
                </c:pt>
                <c:pt idx="3484">
                  <c:v>0.99649500041609607</c:v>
                </c:pt>
                <c:pt idx="3485">
                  <c:v>0.99349052658868431</c:v>
                </c:pt>
                <c:pt idx="3486">
                  <c:v>0.9864447827016749</c:v>
                </c:pt>
                <c:pt idx="3487">
                  <c:v>0.9864447827016749</c:v>
                </c:pt>
                <c:pt idx="3488">
                  <c:v>0.96603615465615633</c:v>
                </c:pt>
                <c:pt idx="3489">
                  <c:v>0.99649500041609607</c:v>
                </c:pt>
                <c:pt idx="3490">
                  <c:v>0.99649500041609607</c:v>
                </c:pt>
                <c:pt idx="3491">
                  <c:v>0.97117749232329043</c:v>
                </c:pt>
                <c:pt idx="3492">
                  <c:v>0.97117749232329043</c:v>
                </c:pt>
                <c:pt idx="3493">
                  <c:v>0.96706653903245221</c:v>
                </c:pt>
                <c:pt idx="3494">
                  <c:v>0.972202595447903</c:v>
                </c:pt>
                <c:pt idx="3495">
                  <c:v>0.98138154071419925</c:v>
                </c:pt>
                <c:pt idx="3496">
                  <c:v>0.98138154071419925</c:v>
                </c:pt>
                <c:pt idx="3497">
                  <c:v>1.0064452154695582</c:v>
                </c:pt>
                <c:pt idx="3498">
                  <c:v>1.0064452154695582</c:v>
                </c:pt>
                <c:pt idx="3499">
                  <c:v>0.98644478270167513</c:v>
                </c:pt>
                <c:pt idx="3500">
                  <c:v>1.0162973983834331</c:v>
                </c:pt>
                <c:pt idx="3501">
                  <c:v>1.0113834400659456</c:v>
                </c:pt>
                <c:pt idx="3502">
                  <c:v>0.99649500041609618</c:v>
                </c:pt>
                <c:pt idx="3503">
                  <c:v>0.97629253178772457</c:v>
                </c:pt>
                <c:pt idx="3504">
                  <c:v>0.9823962421022755</c:v>
                </c:pt>
                <c:pt idx="3505">
                  <c:v>0.97629253178772457</c:v>
                </c:pt>
                <c:pt idx="3506">
                  <c:v>0.96706653903245232</c:v>
                </c:pt>
                <c:pt idx="3507">
                  <c:v>0.98947046792664839</c:v>
                </c:pt>
                <c:pt idx="3508">
                  <c:v>0.97322664881212029</c:v>
                </c:pt>
                <c:pt idx="3509">
                  <c:v>0.97629253178772446</c:v>
                </c:pt>
                <c:pt idx="3510">
                  <c:v>0.9629386160189195</c:v>
                </c:pt>
                <c:pt idx="3511">
                  <c:v>0.97322664881212018</c:v>
                </c:pt>
                <c:pt idx="3512">
                  <c:v>0.98340991491505314</c:v>
                </c:pt>
                <c:pt idx="3513">
                  <c:v>0.97117749232329043</c:v>
                </c:pt>
                <c:pt idx="3514">
                  <c:v>0.9629386160189195</c:v>
                </c:pt>
                <c:pt idx="3515">
                  <c:v>0.97833124417114492</c:v>
                </c:pt>
                <c:pt idx="3516">
                  <c:v>0.99649500041609618</c:v>
                </c:pt>
                <c:pt idx="3517">
                  <c:v>0.99749448906509419</c:v>
                </c:pt>
                <c:pt idx="3518">
                  <c:v>1.0035227965973428</c:v>
                </c:pt>
                <c:pt idx="3519">
                  <c:v>1.0055270813893549</c:v>
                </c:pt>
                <c:pt idx="3520">
                  <c:v>1.0055270813893549</c:v>
                </c:pt>
                <c:pt idx="3521">
                  <c:v>1.0154772114151343</c:v>
                </c:pt>
                <c:pt idx="3522">
                  <c:v>1.0105130803680229</c:v>
                </c:pt>
                <c:pt idx="3523">
                  <c:v>1.0105130803680229</c:v>
                </c:pt>
                <c:pt idx="3524">
                  <c:v>1.0105130803680229</c:v>
                </c:pt>
                <c:pt idx="3525">
                  <c:v>1.0115073038677722</c:v>
                </c:pt>
                <c:pt idx="3526">
                  <c:v>1.0302177857680308</c:v>
                </c:pt>
                <c:pt idx="3527">
                  <c:v>1.0223818649456662</c:v>
                </c:pt>
                <c:pt idx="3528">
                  <c:v>1.0282652625734492</c:v>
                </c:pt>
                <c:pt idx="3529">
                  <c:v>1.0005131853858029</c:v>
                </c:pt>
                <c:pt idx="3530">
                  <c:v>0.99950796544209264</c:v>
                </c:pt>
                <c:pt idx="3531">
                  <c:v>0.98020830752058752</c:v>
                </c:pt>
                <c:pt idx="3532">
                  <c:v>1.0015173958770149</c:v>
                </c:pt>
                <c:pt idx="3533">
                  <c:v>0.98532183123110428</c:v>
                </c:pt>
                <c:pt idx="3534">
                  <c:v>0.98532183123110428</c:v>
                </c:pt>
                <c:pt idx="3535">
                  <c:v>0.97506551395845353</c:v>
                </c:pt>
                <c:pt idx="3536">
                  <c:v>0.9657437177654199</c:v>
                </c:pt>
                <c:pt idx="3537">
                  <c:v>0.95001369146018477</c:v>
                </c:pt>
                <c:pt idx="3538">
                  <c:v>0.95423180439581656</c:v>
                </c:pt>
                <c:pt idx="3539">
                  <c:v>0.99446372273518968</c:v>
                </c:pt>
                <c:pt idx="3540">
                  <c:v>1.0105130803680227</c:v>
                </c:pt>
                <c:pt idx="3541">
                  <c:v>1.0105130803680227</c:v>
                </c:pt>
                <c:pt idx="3542">
                  <c:v>0.97093455074954393</c:v>
                </c:pt>
                <c:pt idx="3543">
                  <c:v>0.97506551395845376</c:v>
                </c:pt>
                <c:pt idx="3544">
                  <c:v>0.97506551395845376</c:v>
                </c:pt>
                <c:pt idx="3545">
                  <c:v>0.97506551395845376</c:v>
                </c:pt>
                <c:pt idx="3546">
                  <c:v>0.97506551395845376</c:v>
                </c:pt>
                <c:pt idx="3547">
                  <c:v>1.0045239908589583</c:v>
                </c:pt>
                <c:pt idx="3548">
                  <c:v>0.98532183123110439</c:v>
                </c:pt>
                <c:pt idx="3549">
                  <c:v>1.0055270813893549</c:v>
                </c:pt>
                <c:pt idx="3550">
                  <c:v>1.0204139667097127</c:v>
                </c:pt>
                <c:pt idx="3551">
                  <c:v>1.0204139667097127</c:v>
                </c:pt>
                <c:pt idx="3552">
                  <c:v>1.0350852928473007</c:v>
                </c:pt>
                <c:pt idx="3553">
                  <c:v>1.0331422596972388</c:v>
                </c:pt>
                <c:pt idx="3554">
                  <c:v>1.02532931096851</c:v>
                </c:pt>
                <c:pt idx="3555">
                  <c:v>1.0055270813893551</c:v>
                </c:pt>
                <c:pt idx="3556">
                  <c:v>1.0055270813893551</c:v>
                </c:pt>
                <c:pt idx="3557">
                  <c:v>1.0055270813893551</c:v>
                </c:pt>
                <c:pt idx="3558">
                  <c:v>1.0015173958770154</c:v>
                </c:pt>
                <c:pt idx="3559">
                  <c:v>1.020413966709713</c:v>
                </c:pt>
                <c:pt idx="3560">
                  <c:v>1.020413966709713</c:v>
                </c:pt>
                <c:pt idx="3561">
                  <c:v>1.020413966709713</c:v>
                </c:pt>
                <c:pt idx="3562">
                  <c:v>1.0055270813893551</c:v>
                </c:pt>
                <c:pt idx="3563">
                  <c:v>1.0055270813893551</c:v>
                </c:pt>
                <c:pt idx="3564">
                  <c:v>1.0055270813893551</c:v>
                </c:pt>
                <c:pt idx="3565">
                  <c:v>1.0055270813893551</c:v>
                </c:pt>
                <c:pt idx="3566">
                  <c:v>0.99749448906509441</c:v>
                </c:pt>
                <c:pt idx="3567">
                  <c:v>0.99950796544209297</c:v>
                </c:pt>
                <c:pt idx="3568">
                  <c:v>1.0055270813893551</c:v>
                </c:pt>
                <c:pt idx="3569">
                  <c:v>1.0174548390792217</c:v>
                </c:pt>
                <c:pt idx="3570">
                  <c:v>1.0055270813893549</c:v>
                </c:pt>
                <c:pt idx="3571">
                  <c:v>1.0055270813893549</c:v>
                </c:pt>
                <c:pt idx="3572">
                  <c:v>1.0075244651920212</c:v>
                </c:pt>
                <c:pt idx="3573">
                  <c:v>1.014484057208036</c:v>
                </c:pt>
                <c:pt idx="3574">
                  <c:v>1.014484057208036</c:v>
                </c:pt>
                <c:pt idx="3575">
                  <c:v>1.0095178674040757</c:v>
                </c:pt>
                <c:pt idx="3576">
                  <c:v>1.0035227965973428</c:v>
                </c:pt>
                <c:pt idx="3577">
                  <c:v>1.0055270813893549</c:v>
                </c:pt>
                <c:pt idx="3578">
                  <c:v>1.0065262719833621</c:v>
                </c:pt>
                <c:pt idx="3579">
                  <c:v>1.014484057208036</c:v>
                </c:pt>
                <c:pt idx="3580">
                  <c:v>1.014484057208036</c:v>
                </c:pt>
                <c:pt idx="3581">
                  <c:v>1.0075244651920212</c:v>
                </c:pt>
                <c:pt idx="3582">
                  <c:v>1.0282652625734492</c:v>
                </c:pt>
                <c:pt idx="3583">
                  <c:v>1.0282652625734492</c:v>
                </c:pt>
                <c:pt idx="3584">
                  <c:v>1.0262918910981182</c:v>
                </c:pt>
                <c:pt idx="3585">
                  <c:v>1.0203454483339141</c:v>
                </c:pt>
                <c:pt idx="3586">
                  <c:v>1.0282652625734492</c:v>
                </c:pt>
                <c:pt idx="3587">
                  <c:v>1.0163604618338848</c:v>
                </c:pt>
                <c:pt idx="3588">
                  <c:v>1.015362446310486</c:v>
                </c:pt>
                <c:pt idx="3589">
                  <c:v>1.0143634337569678</c:v>
                </c:pt>
                <c:pt idx="3590">
                  <c:v>1.0143634337569678</c:v>
                </c:pt>
                <c:pt idx="3591">
                  <c:v>1.009350458944362</c:v>
                </c:pt>
                <c:pt idx="3592">
                  <c:v>0.99924848379167475</c:v>
                </c:pt>
                <c:pt idx="3593">
                  <c:v>0.98904341641627447</c:v>
                </c:pt>
                <c:pt idx="3594">
                  <c:v>0.99924848379167475</c:v>
                </c:pt>
                <c:pt idx="3595">
                  <c:v>1.0022909688044794</c:v>
                </c:pt>
                <c:pt idx="3596">
                  <c:v>1.0123595316599416</c:v>
                </c:pt>
                <c:pt idx="3597">
                  <c:v>0.99823323454540636</c:v>
                </c:pt>
                <c:pt idx="3598">
                  <c:v>0.99924848379167486</c:v>
                </c:pt>
                <c:pt idx="3599">
                  <c:v>1.0113575131424186</c:v>
                </c:pt>
                <c:pt idx="3600">
                  <c:v>1.0123595316599414</c:v>
                </c:pt>
                <c:pt idx="3601">
                  <c:v>1.0043122275515264</c:v>
                </c:pt>
                <c:pt idx="3602">
                  <c:v>0.99007097661085852</c:v>
                </c:pt>
                <c:pt idx="3603">
                  <c:v>1.0043122275515264</c:v>
                </c:pt>
                <c:pt idx="3604">
                  <c:v>1.0133605471413318</c:v>
                </c:pt>
                <c:pt idx="3605">
                  <c:v>1.0143634337569676</c:v>
                </c:pt>
                <c:pt idx="3606">
                  <c:v>1.0243117740021088</c:v>
                </c:pt>
                <c:pt idx="3607">
                  <c:v>1.0143634337569678</c:v>
                </c:pt>
                <c:pt idx="3608">
                  <c:v>1.023321666460423</c:v>
                </c:pt>
                <c:pt idx="3609">
                  <c:v>1.0203454483339141</c:v>
                </c:pt>
                <c:pt idx="3610">
                  <c:v>1.0143634337569676</c:v>
                </c:pt>
                <c:pt idx="3611">
                  <c:v>1.0123595316599414</c:v>
                </c:pt>
                <c:pt idx="3612">
                  <c:v>1.0043122275515264</c:v>
                </c:pt>
                <c:pt idx="3613">
                  <c:v>1.009350458944362</c:v>
                </c:pt>
                <c:pt idx="3614">
                  <c:v>1.0073364759675882</c:v>
                </c:pt>
                <c:pt idx="3615">
                  <c:v>1.0203454483339143</c:v>
                </c:pt>
                <c:pt idx="3616">
                  <c:v>1.0143634337569678</c:v>
                </c:pt>
                <c:pt idx="3617">
                  <c:v>1.0133605471413318</c:v>
                </c:pt>
                <c:pt idx="3618">
                  <c:v>1.009350458944362</c:v>
                </c:pt>
                <c:pt idx="3619">
                  <c:v>0.99517835994079551</c:v>
                </c:pt>
                <c:pt idx="3620">
                  <c:v>1.0173574823152836</c:v>
                </c:pt>
                <c:pt idx="3621">
                  <c:v>1.0043122275515264</c:v>
                </c:pt>
                <c:pt idx="3622">
                  <c:v>1.0143634337569678</c:v>
                </c:pt>
                <c:pt idx="3623">
                  <c:v>0.99415896797250325</c:v>
                </c:pt>
                <c:pt idx="3624">
                  <c:v>0.99415896797250325</c:v>
                </c:pt>
                <c:pt idx="3625">
                  <c:v>0.99007097661085874</c:v>
                </c:pt>
                <c:pt idx="3626">
                  <c:v>0.99211706124939802</c:v>
                </c:pt>
                <c:pt idx="3627">
                  <c:v>1.0123595316599416</c:v>
                </c:pt>
                <c:pt idx="3628">
                  <c:v>1.0022909688044794</c:v>
                </c:pt>
                <c:pt idx="3629">
                  <c:v>1.014363433756968</c:v>
                </c:pt>
                <c:pt idx="3630">
                  <c:v>1.014363433756968</c:v>
                </c:pt>
                <c:pt idx="3631">
                  <c:v>1.0033021088637815</c:v>
                </c:pt>
                <c:pt idx="3632">
                  <c:v>1.0083454192213459</c:v>
                </c:pt>
                <c:pt idx="3633">
                  <c:v>1.0163604618338851</c:v>
                </c:pt>
                <c:pt idx="3634">
                  <c:v>1.014363433756968</c:v>
                </c:pt>
                <c:pt idx="3635">
                  <c:v>1.0153624463104862</c:v>
                </c:pt>
                <c:pt idx="3636">
                  <c:v>1.0193485460748783</c:v>
                </c:pt>
                <c:pt idx="3637">
                  <c:v>1.0331845397178214</c:v>
                </c:pt>
                <c:pt idx="3638">
                  <c:v>1.0341649347151987</c:v>
                </c:pt>
                <c:pt idx="3639">
                  <c:v>1.0331845397178214</c:v>
                </c:pt>
                <c:pt idx="3640">
                  <c:v>1.043921957147973</c:v>
                </c:pt>
                <c:pt idx="3641">
                  <c:v>1.0002627033522105</c:v>
                </c:pt>
                <c:pt idx="3642">
                  <c:v>1.018353509736861</c:v>
                </c:pt>
                <c:pt idx="3643">
                  <c:v>1.0193485460748783</c:v>
                </c:pt>
                <c:pt idx="3644">
                  <c:v>1.0143634337569678</c:v>
                </c:pt>
                <c:pt idx="3645">
                  <c:v>1.0143634337569678</c:v>
                </c:pt>
                <c:pt idx="3646">
                  <c:v>1.0143634337569678</c:v>
                </c:pt>
                <c:pt idx="3647">
                  <c:v>1.0143634337569678</c:v>
                </c:pt>
                <c:pt idx="3648">
                  <c:v>1.0400300047667808</c:v>
                </c:pt>
                <c:pt idx="3649">
                  <c:v>1.0400300047667808</c:v>
                </c:pt>
                <c:pt idx="3650">
                  <c:v>1.0331225284091938</c:v>
                </c:pt>
                <c:pt idx="3651">
                  <c:v>1.0331225284091938</c:v>
                </c:pt>
                <c:pt idx="3652">
                  <c:v>1.0331225284091938</c:v>
                </c:pt>
                <c:pt idx="3653">
                  <c:v>1.0468900950259721</c:v>
                </c:pt>
                <c:pt idx="3654">
                  <c:v>1.0429762066077433</c:v>
                </c:pt>
                <c:pt idx="3655">
                  <c:v>1.0439554186574809</c:v>
                </c:pt>
                <c:pt idx="3656">
                  <c:v>1.0419960347618464</c:v>
                </c:pt>
                <c:pt idx="3657">
                  <c:v>1.0291542748375162</c:v>
                </c:pt>
                <c:pt idx="3658">
                  <c:v>1.0321326457182896</c:v>
                </c:pt>
                <c:pt idx="3659">
                  <c:v>1.0271656450614866</c:v>
                </c:pt>
                <c:pt idx="3660">
                  <c:v>1.0468900950259723</c:v>
                </c:pt>
                <c:pt idx="3661">
                  <c:v>1.0652753761789686</c:v>
                </c:pt>
                <c:pt idx="3662">
                  <c:v>1.0575756532505434</c:v>
                </c:pt>
                <c:pt idx="3663">
                  <c:v>1.0527309724307423</c:v>
                </c:pt>
                <c:pt idx="3664">
                  <c:v>1.0429762066077433</c:v>
                </c:pt>
                <c:pt idx="3665">
                  <c:v>1.0429762066077433</c:v>
                </c:pt>
                <c:pt idx="3666">
                  <c:v>1.0478654839041166</c:v>
                </c:pt>
                <c:pt idx="3667">
                  <c:v>1.0517603200679</c:v>
                </c:pt>
                <c:pt idx="3668">
                  <c:v>1.06431409760454</c:v>
                </c:pt>
                <c:pt idx="3669">
                  <c:v>1.0537034449079516</c:v>
                </c:pt>
                <c:pt idx="3670">
                  <c:v>1.0575756532505431</c:v>
                </c:pt>
                <c:pt idx="3671">
                  <c:v>1.0595047764552739</c:v>
                </c:pt>
                <c:pt idx="3672">
                  <c:v>1.056606940929111</c:v>
                </c:pt>
                <c:pt idx="3673">
                  <c:v>1.0556400453184436</c:v>
                </c:pt>
                <c:pt idx="3674">
                  <c:v>1.054672213915768</c:v>
                </c:pt>
                <c:pt idx="3675">
                  <c:v>1.0710101530676981</c:v>
                </c:pt>
                <c:pt idx="3676">
                  <c:v>1.0729162660837586</c:v>
                </c:pt>
                <c:pt idx="3677">
                  <c:v>1.0767149282789845</c:v>
                </c:pt>
                <c:pt idx="3678">
                  <c:v>1.071962308034347</c:v>
                </c:pt>
                <c:pt idx="3679">
                  <c:v>1.0861475922348238</c:v>
                </c:pt>
                <c:pt idx="3680">
                  <c:v>1.0776616694429835</c:v>
                </c:pt>
                <c:pt idx="3681">
                  <c:v>1.0823846602638412</c:v>
                </c:pt>
                <c:pt idx="3682">
                  <c:v>1.1130127933392682</c:v>
                </c:pt>
                <c:pt idx="3683">
                  <c:v>1.1047527431090278</c:v>
                </c:pt>
                <c:pt idx="3684">
                  <c:v>1.1084325928389571</c:v>
                </c:pt>
                <c:pt idx="3685">
                  <c:v>1.1084325928389571</c:v>
                </c:pt>
                <c:pt idx="3686">
                  <c:v>1.1084325928389571</c:v>
                </c:pt>
                <c:pt idx="3687">
                  <c:v>1.1175747017223829</c:v>
                </c:pt>
                <c:pt idx="3688">
                  <c:v>1.1139284013981563</c:v>
                </c:pt>
                <c:pt idx="3689">
                  <c:v>1.1193915852584007</c:v>
                </c:pt>
                <c:pt idx="3690">
                  <c:v>1.1338192198254751</c:v>
                </c:pt>
                <c:pt idx="3691">
                  <c:v>1.1221133147967726</c:v>
                </c:pt>
                <c:pt idx="3692">
                  <c:v>1.1230180554672931</c:v>
                </c:pt>
                <c:pt idx="3693">
                  <c:v>1.1193915852584007</c:v>
                </c:pt>
                <c:pt idx="3694">
                  <c:v>1.1230180554672931</c:v>
                </c:pt>
                <c:pt idx="3695">
                  <c:v>1.1275320859080424</c:v>
                </c:pt>
                <c:pt idx="3696">
                  <c:v>1.1193915852584007</c:v>
                </c:pt>
                <c:pt idx="3697">
                  <c:v>1.118483556123558</c:v>
                </c:pt>
                <c:pt idx="3698">
                  <c:v>1.1139284013981563</c:v>
                </c:pt>
                <c:pt idx="3699">
                  <c:v>1.1400670725276887</c:v>
                </c:pt>
                <c:pt idx="3700">
                  <c:v>1.1445049645880636</c:v>
                </c:pt>
                <c:pt idx="3701">
                  <c:v>1.1010593020556418</c:v>
                </c:pt>
                <c:pt idx="3702">
                  <c:v>1.121207754829264</c:v>
                </c:pt>
                <c:pt idx="3703">
                  <c:v>1.118483556123558</c:v>
                </c:pt>
                <c:pt idx="3704">
                  <c:v>1.1139284013981563</c:v>
                </c:pt>
                <c:pt idx="3705">
                  <c:v>1.1275320859080422</c:v>
                </c:pt>
                <c:pt idx="3706">
                  <c:v>1.1356093977552204</c:v>
                </c:pt>
                <c:pt idx="3707">
                  <c:v>1.1202987906242832</c:v>
                </c:pt>
                <c:pt idx="3708">
                  <c:v>1.1230180554672928</c:v>
                </c:pt>
                <c:pt idx="3709">
                  <c:v>1.1193915852584004</c:v>
                </c:pt>
                <c:pt idx="3710">
                  <c:v>1.1202987906242829</c:v>
                </c:pt>
                <c:pt idx="3711">
                  <c:v>1.1311292074841537</c:v>
                </c:pt>
                <c:pt idx="3712">
                  <c:v>1.1490688504474831</c:v>
                </c:pt>
                <c:pt idx="3713">
                  <c:v>1.1490688504474831</c:v>
                </c:pt>
                <c:pt idx="3714">
                  <c:v>1.1490688504474831</c:v>
                </c:pt>
                <c:pt idx="3715">
                  <c:v>1.1570370001745058</c:v>
                </c:pt>
                <c:pt idx="3716">
                  <c:v>1.1640646905892928</c:v>
                </c:pt>
                <c:pt idx="3717">
                  <c:v>1.1640646905892928</c:v>
                </c:pt>
                <c:pt idx="3718">
                  <c:v>1.1640646905892928</c:v>
                </c:pt>
                <c:pt idx="3719">
                  <c:v>1.1684345105489282</c:v>
                </c:pt>
                <c:pt idx="3720">
                  <c:v>1.1455055683102666</c:v>
                </c:pt>
                <c:pt idx="3721">
                  <c:v>1.1517311266854597</c:v>
                </c:pt>
                <c:pt idx="3722">
                  <c:v>1.2276739233850238</c:v>
                </c:pt>
                <c:pt idx="3723">
                  <c:v>1.254427106930518</c:v>
                </c:pt>
                <c:pt idx="3724">
                  <c:v>1.2584201272779829</c:v>
                </c:pt>
                <c:pt idx="3725">
                  <c:v>1.2496170645253195</c:v>
                </c:pt>
                <c:pt idx="3726">
                  <c:v>1.2623950255599585</c:v>
                </c:pt>
                <c:pt idx="3727">
                  <c:v>1.2243804519115411</c:v>
                </c:pt>
                <c:pt idx="3728">
                  <c:v>1.2210784334226044</c:v>
                </c:pt>
                <c:pt idx="3729">
                  <c:v>1.2342261977321243</c:v>
                </c:pt>
                <c:pt idx="3730">
                  <c:v>1.2528263288096524</c:v>
                </c:pt>
                <c:pt idx="3731">
                  <c:v>1.2616013088840961</c:v>
                </c:pt>
                <c:pt idx="3732">
                  <c:v>1.2623950255599581</c:v>
                </c:pt>
                <c:pt idx="3733">
                  <c:v>1.2463951903016304</c:v>
                </c:pt>
                <c:pt idx="3734">
                  <c:v>1.2301351921107475</c:v>
                </c:pt>
                <c:pt idx="3735">
                  <c:v>1.2227308055822157</c:v>
                </c:pt>
                <c:pt idx="3736">
                  <c:v>1.2227308055822157</c:v>
                </c:pt>
                <c:pt idx="3737">
                  <c:v>1.2161025240693799</c:v>
                </c:pt>
                <c:pt idx="3738">
                  <c:v>1.2202512223384756</c:v>
                </c:pt>
                <c:pt idx="3739">
                  <c:v>1.2301351921107473</c:v>
                </c:pt>
                <c:pt idx="3740">
                  <c:v>1.226027381389083</c:v>
                </c:pt>
                <c:pt idx="3741">
                  <c:v>1.2301351921107475</c:v>
                </c:pt>
                <c:pt idx="3742">
                  <c:v>1.2018701343030103</c:v>
                </c:pt>
                <c:pt idx="3743">
                  <c:v>1.2102662224784131</c:v>
                </c:pt>
                <c:pt idx="3744">
                  <c:v>1.213606430262844</c:v>
                </c:pt>
                <c:pt idx="3745">
                  <c:v>1.2252042556973615</c:v>
                </c:pt>
                <c:pt idx="3746">
                  <c:v>1.2342261977321238</c:v>
                </c:pt>
                <c:pt idx="3747">
                  <c:v>1.2136064302628442</c:v>
                </c:pt>
                <c:pt idx="3748">
                  <c:v>1.2219049607940904</c:v>
                </c:pt>
                <c:pt idx="3749">
                  <c:v>1.2260273813890832</c:v>
                </c:pt>
                <c:pt idx="3750">
                  <c:v>1.2260273813890832</c:v>
                </c:pt>
                <c:pt idx="3751">
                  <c:v>1.2219049607940904</c:v>
                </c:pt>
                <c:pt idx="3752">
                  <c:v>1.2284950195713076</c:v>
                </c:pt>
                <c:pt idx="3753">
                  <c:v>1.2136064302628442</c:v>
                </c:pt>
                <c:pt idx="3754">
                  <c:v>1.2119365423743442</c:v>
                </c:pt>
                <c:pt idx="3755">
                  <c:v>1.2210784334226041</c:v>
                </c:pt>
                <c:pt idx="3756">
                  <c:v>1.2268521524457172</c:v>
                </c:pt>
                <c:pt idx="3757">
                  <c:v>1.2136064302628444</c:v>
                </c:pt>
                <c:pt idx="3758">
                  <c:v>1.2094300151258655</c:v>
                </c:pt>
                <c:pt idx="3759">
                  <c:v>1.2094300151258655</c:v>
                </c:pt>
                <c:pt idx="3760">
                  <c:v>1.2119365423743442</c:v>
                </c:pt>
                <c:pt idx="3761">
                  <c:v>1.2136064302628442</c:v>
                </c:pt>
                <c:pt idx="3762">
                  <c:v>1.2194233264096195</c:v>
                </c:pt>
                <c:pt idx="3763">
                  <c:v>1.2342261977321238</c:v>
                </c:pt>
                <c:pt idx="3764">
                  <c:v>1.2382982392847746</c:v>
                </c:pt>
                <c:pt idx="3765">
                  <c:v>1.2301351921107473</c:v>
                </c:pt>
                <c:pt idx="3766">
                  <c:v>1.213606430262844</c:v>
                </c:pt>
                <c:pt idx="3767">
                  <c:v>1.2177631319331055</c:v>
                </c:pt>
                <c:pt idx="3768">
                  <c:v>1.226027381389083</c:v>
                </c:pt>
                <c:pt idx="3769">
                  <c:v>1.2293154421117345</c:v>
                </c:pt>
                <c:pt idx="3770">
                  <c:v>1.2342261977321236</c:v>
                </c:pt>
                <c:pt idx="3771">
                  <c:v>1.2423560531550664</c:v>
                </c:pt>
                <c:pt idx="3772">
                  <c:v>1.2301351921107473</c:v>
                </c:pt>
                <c:pt idx="3773">
                  <c:v>1.2382982392847746</c:v>
                </c:pt>
                <c:pt idx="3774">
                  <c:v>1.2301351921107473</c:v>
                </c:pt>
                <c:pt idx="3775">
                  <c:v>1.213606430262844</c:v>
                </c:pt>
                <c:pt idx="3776">
                  <c:v>1.2284950195713074</c:v>
                </c:pt>
                <c:pt idx="3777">
                  <c:v>1.2284950195713074</c:v>
                </c:pt>
                <c:pt idx="3778">
                  <c:v>1.2863887806281158</c:v>
                </c:pt>
                <c:pt idx="3779">
                  <c:v>1.2941699881537718</c:v>
                </c:pt>
                <c:pt idx="3780">
                  <c:v>1.2941699881537718</c:v>
                </c:pt>
                <c:pt idx="3781">
                  <c:v>1.3095552218930964</c:v>
                </c:pt>
                <c:pt idx="3782">
                  <c:v>1.3011238362327933</c:v>
                </c:pt>
                <c:pt idx="3783">
                  <c:v>1.3057315841833881</c:v>
                </c:pt>
                <c:pt idx="3784">
                  <c:v>1.306497482236251</c:v>
                </c:pt>
                <c:pt idx="3785">
                  <c:v>1.3873650070234358</c:v>
                </c:pt>
                <c:pt idx="3786">
                  <c:v>1.3760006267303273</c:v>
                </c:pt>
                <c:pt idx="3787">
                  <c:v>1.3717062190912561</c:v>
                </c:pt>
                <c:pt idx="3788">
                  <c:v>1.3630596522278209</c:v>
                </c:pt>
                <c:pt idx="3789">
                  <c:v>1.3396332789386911</c:v>
                </c:pt>
                <c:pt idx="3790">
                  <c:v>1.3484838904148493</c:v>
                </c:pt>
                <c:pt idx="3791">
                  <c:v>1.404172059408024</c:v>
                </c:pt>
                <c:pt idx="3792">
                  <c:v>1.3774280074895304</c:v>
                </c:pt>
                <c:pt idx="3793">
                  <c:v>1.3781409345645246</c:v>
                </c:pt>
                <c:pt idx="3794">
                  <c:v>1.3795652657288626</c:v>
                </c:pt>
                <c:pt idx="3795">
                  <c:v>1.3901855434912807</c:v>
                </c:pt>
                <c:pt idx="3796">
                  <c:v>1.386658628115782</c:v>
                </c:pt>
                <c:pt idx="3797">
                  <c:v>1.386658628115782</c:v>
                </c:pt>
                <c:pt idx="3798">
                  <c:v>1.383117243196635</c:v>
                </c:pt>
                <c:pt idx="3799">
                  <c:v>1.3760006267303277</c:v>
                </c:pt>
                <c:pt idx="3800">
                  <c:v>1.3901855434912807</c:v>
                </c:pt>
                <c:pt idx="3801">
                  <c:v>1.386658628115782</c:v>
                </c:pt>
                <c:pt idx="3802">
                  <c:v>1.3845364926222694</c:v>
                </c:pt>
                <c:pt idx="3803">
                  <c:v>1.3767145717868865</c:v>
                </c:pt>
                <c:pt idx="3804">
                  <c:v>1.3999971925549626</c:v>
                </c:pt>
                <c:pt idx="3805">
                  <c:v>1.3999971925549626</c:v>
                </c:pt>
                <c:pt idx="3806">
                  <c:v>1.3937000634395322</c:v>
                </c:pt>
                <c:pt idx="3807">
                  <c:v>1.3652278075242723</c:v>
                </c:pt>
                <c:pt idx="3808">
                  <c:v>1.3557983276903078</c:v>
                </c:pt>
                <c:pt idx="3809">
                  <c:v>1.3623358878919984</c:v>
                </c:pt>
                <c:pt idx="3810">
                  <c:v>1.3666706371751531</c:v>
                </c:pt>
                <c:pt idx="3811">
                  <c:v>1.3831172431966348</c:v>
                </c:pt>
                <c:pt idx="3812">
                  <c:v>1.3901855434912804</c:v>
                </c:pt>
                <c:pt idx="3813">
                  <c:v>1.3767145717868863</c:v>
                </c:pt>
                <c:pt idx="3814">
                  <c:v>1.3752861715920328</c:v>
                </c:pt>
                <c:pt idx="3815">
                  <c:v>1.3695500661828439</c:v>
                </c:pt>
                <c:pt idx="3816">
                  <c:v>1.3688309858495231</c:v>
                </c:pt>
                <c:pt idx="3817">
                  <c:v>1.3717062190912563</c:v>
                </c:pt>
                <c:pt idx="3818">
                  <c:v>1.375286171592033</c:v>
                </c:pt>
                <c:pt idx="3819">
                  <c:v>1.3760006267303277</c:v>
                </c:pt>
                <c:pt idx="3820">
                  <c:v>1.3831172431966348</c:v>
                </c:pt>
                <c:pt idx="3821">
                  <c:v>1.3731397383850796</c:v>
                </c:pt>
                <c:pt idx="3822">
                  <c:v>1.3760006267303275</c:v>
                </c:pt>
                <c:pt idx="3823">
                  <c:v>1.3760006267303275</c:v>
                </c:pt>
                <c:pt idx="3824">
                  <c:v>1.3688309858495229</c:v>
                </c:pt>
                <c:pt idx="3825">
                  <c:v>1.3688309858495229</c:v>
                </c:pt>
                <c:pt idx="3826">
                  <c:v>1.355069286816414</c:v>
                </c:pt>
                <c:pt idx="3827">
                  <c:v>1.3724232356103414</c:v>
                </c:pt>
                <c:pt idx="3828">
                  <c:v>1.3492177463879569</c:v>
                </c:pt>
                <c:pt idx="3829">
                  <c:v>1.3594355807988392</c:v>
                </c:pt>
                <c:pt idx="3830">
                  <c:v>1.3543397140541322</c:v>
                </c:pt>
                <c:pt idx="3831">
                  <c:v>1.3477494955016232</c:v>
                </c:pt>
                <c:pt idx="3832">
                  <c:v>1.3652278075242716</c:v>
                </c:pt>
                <c:pt idx="3833">
                  <c:v>1.3745712056426196</c:v>
                </c:pt>
                <c:pt idx="3834">
                  <c:v>1.3673912720917285</c:v>
                </c:pt>
                <c:pt idx="3835">
                  <c:v>1.3572548168711258</c:v>
                </c:pt>
                <c:pt idx="3836">
                  <c:v>1.3616115993419307</c:v>
                </c:pt>
                <c:pt idx="3837">
                  <c:v>1.354339714054132</c:v>
                </c:pt>
                <c:pt idx="3838">
                  <c:v>1.357982266722922</c:v>
                </c:pt>
                <c:pt idx="3839">
                  <c:v>1.3645056112881546</c:v>
                </c:pt>
                <c:pt idx="3840">
                  <c:v>1.3608867858177041</c:v>
                </c:pt>
                <c:pt idx="3841">
                  <c:v>1.3550692868164136</c:v>
                </c:pt>
                <c:pt idx="3842">
                  <c:v>1.3616115993419307</c:v>
                </c:pt>
                <c:pt idx="3843">
                  <c:v>1.3550692868164136</c:v>
                </c:pt>
                <c:pt idx="3844">
                  <c:v>1.3543335809347765</c:v>
                </c:pt>
                <c:pt idx="3845">
                  <c:v>1.3689317285246076</c:v>
                </c:pt>
                <c:pt idx="3846">
                  <c:v>1.3725497145863912</c:v>
                </c:pt>
                <c:pt idx="3847">
                  <c:v>1.3761526577449463</c:v>
                </c:pt>
                <c:pt idx="3848">
                  <c:v>1.3811766609698763</c:v>
                </c:pt>
                <c:pt idx="3849">
                  <c:v>1.3833218187378589</c:v>
                </c:pt>
                <c:pt idx="3850">
                  <c:v>1.3975058103881353</c:v>
                </c:pt>
                <c:pt idx="3851">
                  <c:v>1.3904379766126342</c:v>
                </c:pt>
                <c:pt idx="3852">
                  <c:v>1.3833218187378586</c:v>
                </c:pt>
                <c:pt idx="3853">
                  <c:v>1.3854623846524843</c:v>
                </c:pt>
                <c:pt idx="3854">
                  <c:v>1.3804599206739194</c:v>
                </c:pt>
                <c:pt idx="3855">
                  <c:v>1.3804599206739194</c:v>
                </c:pt>
                <c:pt idx="3856">
                  <c:v>1.3890191853858331</c:v>
                </c:pt>
                <c:pt idx="3857">
                  <c:v>1.397505810388135</c:v>
                </c:pt>
                <c:pt idx="3858">
                  <c:v>1.397505810388135</c:v>
                </c:pt>
                <c:pt idx="3859">
                  <c:v>1.3953908967199282</c:v>
                </c:pt>
                <c:pt idx="3860">
                  <c:v>1.3939791202293983</c:v>
                </c:pt>
                <c:pt idx="3861">
                  <c:v>1.3761526577449461</c:v>
                </c:pt>
                <c:pt idx="3862">
                  <c:v>1.3616603074605684</c:v>
                </c:pt>
                <c:pt idx="3863">
                  <c:v>1.3462131343152504</c:v>
                </c:pt>
                <c:pt idx="3864">
                  <c:v>1.3320277926779303</c:v>
                </c:pt>
                <c:pt idx="3865">
                  <c:v>1.3229642738357015</c:v>
                </c:pt>
                <c:pt idx="3866">
                  <c:v>1.3320277926779303</c:v>
                </c:pt>
                <c:pt idx="3867">
                  <c:v>1.3616603074605684</c:v>
                </c:pt>
                <c:pt idx="3868">
                  <c:v>1.3689317285246072</c:v>
                </c:pt>
                <c:pt idx="3869">
                  <c:v>1.3653026271735635</c:v>
                </c:pt>
                <c:pt idx="3870">
                  <c:v>1.3718267620167366</c:v>
                </c:pt>
                <c:pt idx="3871">
                  <c:v>1.3783086082718823</c:v>
                </c:pt>
                <c:pt idx="3872">
                  <c:v>1.3616603074605682</c:v>
                </c:pt>
                <c:pt idx="3873">
                  <c:v>1.3572711240660638</c:v>
                </c:pt>
                <c:pt idx="3874">
                  <c:v>1.3682081708467584</c:v>
                </c:pt>
                <c:pt idx="3875">
                  <c:v>1.3732701388450752</c:v>
                </c:pt>
                <c:pt idx="3876">
                  <c:v>1.382606614864343</c:v>
                </c:pt>
                <c:pt idx="3877">
                  <c:v>1.3739920490507485</c:v>
                </c:pt>
                <c:pt idx="3878">
                  <c:v>1.3747134384780095</c:v>
                </c:pt>
                <c:pt idx="3879">
                  <c:v>1.3631184224110879</c:v>
                </c:pt>
                <c:pt idx="3880">
                  <c:v>1.3587356483218829</c:v>
                </c:pt>
                <c:pt idx="3881">
                  <c:v>1.3689317285246068</c:v>
                </c:pt>
                <c:pt idx="3882">
                  <c:v>1.3484345362348473</c:v>
                </c:pt>
                <c:pt idx="3883">
                  <c:v>1.3623886167097274</c:v>
                </c:pt>
                <c:pt idx="3884">
                  <c:v>1.3725497145863903</c:v>
                </c:pt>
                <c:pt idx="3885">
                  <c:v>1.3826066148643428</c:v>
                </c:pt>
                <c:pt idx="3886">
                  <c:v>1.3826066148643428</c:v>
                </c:pt>
                <c:pt idx="3887">
                  <c:v>1.3761526577449454</c:v>
                </c:pt>
                <c:pt idx="3888">
                  <c:v>1.3783086082718816</c:v>
                </c:pt>
                <c:pt idx="3889">
                  <c:v>1.3818908991081242</c:v>
                </c:pt>
                <c:pt idx="3890">
                  <c:v>1.3725497145863901</c:v>
                </c:pt>
                <c:pt idx="3891">
                  <c:v>1.3689317285246065</c:v>
                </c:pt>
                <c:pt idx="3892">
                  <c:v>1.3653026271735629</c:v>
                </c:pt>
                <c:pt idx="3893">
                  <c:v>1.3660303100814761</c:v>
                </c:pt>
                <c:pt idx="3894">
                  <c:v>1.3725497145863901</c:v>
                </c:pt>
                <c:pt idx="3895">
                  <c:v>1.3811766609698752</c:v>
                </c:pt>
                <c:pt idx="3896">
                  <c:v>1.3833218187378578</c:v>
                </c:pt>
                <c:pt idx="3897">
                  <c:v>1.3804599206739185</c:v>
                </c:pt>
                <c:pt idx="3898">
                  <c:v>1.3747134384780093</c:v>
                </c:pt>
                <c:pt idx="3899">
                  <c:v>1.3833218187378578</c:v>
                </c:pt>
                <c:pt idx="3900">
                  <c:v>1.376872490774772</c:v>
                </c:pt>
                <c:pt idx="3901">
                  <c:v>1.3890191853858322</c:v>
                </c:pt>
                <c:pt idx="3902">
                  <c:v>1.3754343078776845</c:v>
                </c:pt>
                <c:pt idx="3903">
                  <c:v>1.3689317285246063</c:v>
                </c:pt>
                <c:pt idx="3904">
                  <c:v>1.376152657744945</c:v>
                </c:pt>
                <c:pt idx="3905">
                  <c:v>1.376152657744945</c:v>
                </c:pt>
                <c:pt idx="3906">
                  <c:v>1.376152657744945</c:v>
                </c:pt>
                <c:pt idx="3907">
                  <c:v>1.376152657744945</c:v>
                </c:pt>
                <c:pt idx="3908">
                  <c:v>1.376152657744945</c:v>
                </c:pt>
                <c:pt idx="3909">
                  <c:v>1.3833218187378573</c:v>
                </c:pt>
                <c:pt idx="3910">
                  <c:v>1.3854782382916861</c:v>
                </c:pt>
                <c:pt idx="3911">
                  <c:v>1.384040480549084</c:v>
                </c:pt>
                <c:pt idx="3912">
                  <c:v>1.384040480549084</c:v>
                </c:pt>
                <c:pt idx="3913">
                  <c:v>1.3904892443049273</c:v>
                </c:pt>
                <c:pt idx="3914">
                  <c:v>1.3804400038862559</c:v>
                </c:pt>
                <c:pt idx="3915">
                  <c:v>1.3869119530063045</c:v>
                </c:pt>
                <c:pt idx="3916">
                  <c:v>1.3761006497356996</c:v>
                </c:pt>
                <c:pt idx="3917">
                  <c:v>1.3890606529014693</c:v>
                </c:pt>
                <c:pt idx="3918">
                  <c:v>1.376824518023285</c:v>
                </c:pt>
                <c:pt idx="3919">
                  <c:v>1.3753762570832222</c:v>
                </c:pt>
                <c:pt idx="3920">
                  <c:v>1.3761006497356993</c:v>
                </c:pt>
                <c:pt idx="3921">
                  <c:v>1.3826006526824612</c:v>
                </c:pt>
                <c:pt idx="3922">
                  <c:v>1.3833218187378569</c:v>
                </c:pt>
                <c:pt idx="3923">
                  <c:v>1.3680972731296241</c:v>
                </c:pt>
                <c:pt idx="3924">
                  <c:v>1.3688289708924941</c:v>
                </c:pt>
                <c:pt idx="3925">
                  <c:v>1.3761006497356993</c:v>
                </c:pt>
                <c:pt idx="3926">
                  <c:v>1.3739238909238667</c:v>
                </c:pt>
                <c:pt idx="3927">
                  <c:v>1.3702867381898132</c:v>
                </c:pt>
                <c:pt idx="3928">
                  <c:v>1.3659050246528148</c:v>
                </c:pt>
                <c:pt idx="3929">
                  <c:v>1.3659050246528148</c:v>
                </c:pt>
                <c:pt idx="3930">
                  <c:v>1.3578192987498401</c:v>
                </c:pt>
                <c:pt idx="3931">
                  <c:v>1.3629704770776307</c:v>
                </c:pt>
                <c:pt idx="3932">
                  <c:v>1.3578192987498401</c:v>
                </c:pt>
                <c:pt idx="3933">
                  <c:v>1.361501997399835</c:v>
                </c:pt>
                <c:pt idx="3934">
                  <c:v>1.362970477077631</c:v>
                </c:pt>
                <c:pt idx="3935">
                  <c:v>1.3436975550815953</c:v>
                </c:pt>
                <c:pt idx="3936">
                  <c:v>1.341449026692171</c:v>
                </c:pt>
                <c:pt idx="3937">
                  <c:v>1.3563411892780171</c:v>
                </c:pt>
                <c:pt idx="3938">
                  <c:v>1.3644388273110206</c:v>
                </c:pt>
                <c:pt idx="3939">
                  <c:v>1.3768245180232848</c:v>
                </c:pt>
                <c:pt idx="3940">
                  <c:v>1.3673670575020314</c:v>
                </c:pt>
                <c:pt idx="3941">
                  <c:v>1.3688289708924941</c:v>
                </c:pt>
                <c:pt idx="3942">
                  <c:v>1.3753762570832222</c:v>
                </c:pt>
                <c:pt idx="3943">
                  <c:v>1.354862935063579</c:v>
                </c:pt>
                <c:pt idx="3944">
                  <c:v>1.3607669481062556</c:v>
                </c:pt>
                <c:pt idx="3945">
                  <c:v>1.3607669481062556</c:v>
                </c:pt>
                <c:pt idx="3946">
                  <c:v>1.3688289708924941</c:v>
                </c:pt>
                <c:pt idx="3947">
                  <c:v>1.3797167558135255</c:v>
                </c:pt>
                <c:pt idx="3948">
                  <c:v>1.3761006497356993</c:v>
                </c:pt>
                <c:pt idx="3949">
                  <c:v>1.3847586262563936</c:v>
                </c:pt>
                <c:pt idx="3950">
                  <c:v>1.3797167558135257</c:v>
                </c:pt>
                <c:pt idx="3951">
                  <c:v>1.372471419963684</c:v>
                </c:pt>
                <c:pt idx="3952">
                  <c:v>1.3600313581177508</c:v>
                </c:pt>
                <c:pt idx="3953">
                  <c:v>1.3615019973998348</c:v>
                </c:pt>
                <c:pt idx="3954">
                  <c:v>1.3585565171077887</c:v>
                </c:pt>
                <c:pt idx="3955">
                  <c:v>1.3451923946544047</c:v>
                </c:pt>
                <c:pt idx="3956">
                  <c:v>1.3421984082804472</c:v>
                </c:pt>
              </c:numCache>
            </c:numRef>
          </c:val>
          <c:smooth val="0"/>
        </c:ser>
        <c:ser>
          <c:idx val="4"/>
          <c:order val="4"/>
          <c:tx>
            <c:strRef>
              <c:f>'2.Returns'!$AD$2</c:f>
              <c:strCache>
                <c:ptCount val="1"/>
                <c:pt idx="0">
                  <c:v>ATCO CLASS 1</c:v>
                </c:pt>
              </c:strCache>
            </c:strRef>
          </c:tx>
          <c:marker>
            <c:symbol val="none"/>
          </c:marker>
          <c:cat>
            <c:numRef>
              <c:f>'2.Returns'!$Y$3:$Y$3959</c:f>
              <c:numCache>
                <c:formatCode>m/d/yyyy</c:formatCode>
                <c:ptCount val="3957"/>
                <c:pt idx="0">
                  <c:v>36164</c:v>
                </c:pt>
                <c:pt idx="1">
                  <c:v>36165</c:v>
                </c:pt>
                <c:pt idx="2">
                  <c:v>36166</c:v>
                </c:pt>
                <c:pt idx="3">
                  <c:v>36167</c:v>
                </c:pt>
                <c:pt idx="4">
                  <c:v>36168</c:v>
                </c:pt>
                <c:pt idx="5">
                  <c:v>36171</c:v>
                </c:pt>
                <c:pt idx="6">
                  <c:v>36172</c:v>
                </c:pt>
                <c:pt idx="7">
                  <c:v>36173</c:v>
                </c:pt>
                <c:pt idx="8">
                  <c:v>36174</c:v>
                </c:pt>
                <c:pt idx="9">
                  <c:v>36175</c:v>
                </c:pt>
                <c:pt idx="10">
                  <c:v>36178</c:v>
                </c:pt>
                <c:pt idx="11">
                  <c:v>36179</c:v>
                </c:pt>
                <c:pt idx="12">
                  <c:v>36180</c:v>
                </c:pt>
                <c:pt idx="13">
                  <c:v>36181</c:v>
                </c:pt>
                <c:pt idx="14">
                  <c:v>36182</c:v>
                </c:pt>
                <c:pt idx="15">
                  <c:v>36185</c:v>
                </c:pt>
                <c:pt idx="16">
                  <c:v>36186</c:v>
                </c:pt>
                <c:pt idx="17">
                  <c:v>36187</c:v>
                </c:pt>
                <c:pt idx="18">
                  <c:v>36188</c:v>
                </c:pt>
                <c:pt idx="19">
                  <c:v>36189</c:v>
                </c:pt>
                <c:pt idx="20">
                  <c:v>36192</c:v>
                </c:pt>
                <c:pt idx="21">
                  <c:v>36193</c:v>
                </c:pt>
                <c:pt idx="22">
                  <c:v>36194</c:v>
                </c:pt>
                <c:pt idx="23">
                  <c:v>36195</c:v>
                </c:pt>
                <c:pt idx="24">
                  <c:v>36196</c:v>
                </c:pt>
                <c:pt idx="25">
                  <c:v>36199</c:v>
                </c:pt>
                <c:pt idx="26">
                  <c:v>36200</c:v>
                </c:pt>
                <c:pt idx="27">
                  <c:v>36201</c:v>
                </c:pt>
                <c:pt idx="28">
                  <c:v>36202</c:v>
                </c:pt>
                <c:pt idx="29">
                  <c:v>36203</c:v>
                </c:pt>
                <c:pt idx="30">
                  <c:v>36206</c:v>
                </c:pt>
                <c:pt idx="31">
                  <c:v>36207</c:v>
                </c:pt>
                <c:pt idx="32">
                  <c:v>36208</c:v>
                </c:pt>
                <c:pt idx="33">
                  <c:v>36209</c:v>
                </c:pt>
                <c:pt idx="34">
                  <c:v>36210</c:v>
                </c:pt>
                <c:pt idx="35">
                  <c:v>36213</c:v>
                </c:pt>
                <c:pt idx="36">
                  <c:v>36214</c:v>
                </c:pt>
                <c:pt idx="37">
                  <c:v>36215</c:v>
                </c:pt>
                <c:pt idx="38">
                  <c:v>36216</c:v>
                </c:pt>
                <c:pt idx="39">
                  <c:v>36217</c:v>
                </c:pt>
                <c:pt idx="40">
                  <c:v>36220</c:v>
                </c:pt>
                <c:pt idx="41">
                  <c:v>36221</c:v>
                </c:pt>
                <c:pt idx="42">
                  <c:v>36222</c:v>
                </c:pt>
                <c:pt idx="43">
                  <c:v>36223</c:v>
                </c:pt>
                <c:pt idx="44">
                  <c:v>36224</c:v>
                </c:pt>
                <c:pt idx="45">
                  <c:v>36227</c:v>
                </c:pt>
                <c:pt idx="46">
                  <c:v>36228</c:v>
                </c:pt>
                <c:pt idx="47">
                  <c:v>36229</c:v>
                </c:pt>
                <c:pt idx="48">
                  <c:v>36230</c:v>
                </c:pt>
                <c:pt idx="49">
                  <c:v>36231</c:v>
                </c:pt>
                <c:pt idx="50">
                  <c:v>36234</c:v>
                </c:pt>
                <c:pt idx="51">
                  <c:v>36235</c:v>
                </c:pt>
                <c:pt idx="52">
                  <c:v>36236</c:v>
                </c:pt>
                <c:pt idx="53">
                  <c:v>36237</c:v>
                </c:pt>
                <c:pt idx="54">
                  <c:v>36238</c:v>
                </c:pt>
                <c:pt idx="55">
                  <c:v>36241</c:v>
                </c:pt>
                <c:pt idx="56">
                  <c:v>36242</c:v>
                </c:pt>
                <c:pt idx="57">
                  <c:v>36243</c:v>
                </c:pt>
                <c:pt idx="58">
                  <c:v>36244</c:v>
                </c:pt>
                <c:pt idx="59">
                  <c:v>36245</c:v>
                </c:pt>
                <c:pt idx="60">
                  <c:v>36248</c:v>
                </c:pt>
                <c:pt idx="61">
                  <c:v>36249</c:v>
                </c:pt>
                <c:pt idx="62">
                  <c:v>36250</c:v>
                </c:pt>
                <c:pt idx="63">
                  <c:v>36251</c:v>
                </c:pt>
                <c:pt idx="64">
                  <c:v>36252</c:v>
                </c:pt>
                <c:pt idx="65">
                  <c:v>36255</c:v>
                </c:pt>
                <c:pt idx="66">
                  <c:v>36256</c:v>
                </c:pt>
                <c:pt idx="67">
                  <c:v>36257</c:v>
                </c:pt>
                <c:pt idx="68">
                  <c:v>36258</c:v>
                </c:pt>
                <c:pt idx="69">
                  <c:v>36259</c:v>
                </c:pt>
                <c:pt idx="70">
                  <c:v>36262</c:v>
                </c:pt>
                <c:pt idx="71">
                  <c:v>36263</c:v>
                </c:pt>
                <c:pt idx="72">
                  <c:v>36264</c:v>
                </c:pt>
                <c:pt idx="73">
                  <c:v>36265</c:v>
                </c:pt>
                <c:pt idx="74">
                  <c:v>36266</c:v>
                </c:pt>
                <c:pt idx="75">
                  <c:v>36269</c:v>
                </c:pt>
                <c:pt idx="76">
                  <c:v>36270</c:v>
                </c:pt>
                <c:pt idx="77">
                  <c:v>36271</c:v>
                </c:pt>
                <c:pt idx="78">
                  <c:v>36272</c:v>
                </c:pt>
                <c:pt idx="79">
                  <c:v>36273</c:v>
                </c:pt>
                <c:pt idx="80">
                  <c:v>36276</c:v>
                </c:pt>
                <c:pt idx="81">
                  <c:v>36277</c:v>
                </c:pt>
                <c:pt idx="82">
                  <c:v>36278</c:v>
                </c:pt>
                <c:pt idx="83">
                  <c:v>36279</c:v>
                </c:pt>
                <c:pt idx="84">
                  <c:v>36280</c:v>
                </c:pt>
                <c:pt idx="85">
                  <c:v>36283</c:v>
                </c:pt>
                <c:pt idx="86">
                  <c:v>36284</c:v>
                </c:pt>
                <c:pt idx="87">
                  <c:v>36285</c:v>
                </c:pt>
                <c:pt idx="88">
                  <c:v>36286</c:v>
                </c:pt>
                <c:pt idx="89">
                  <c:v>36287</c:v>
                </c:pt>
                <c:pt idx="90">
                  <c:v>36290</c:v>
                </c:pt>
                <c:pt idx="91">
                  <c:v>36291</c:v>
                </c:pt>
                <c:pt idx="92">
                  <c:v>36292</c:v>
                </c:pt>
                <c:pt idx="93">
                  <c:v>36293</c:v>
                </c:pt>
                <c:pt idx="94">
                  <c:v>36294</c:v>
                </c:pt>
                <c:pt idx="95">
                  <c:v>36297</c:v>
                </c:pt>
                <c:pt idx="96">
                  <c:v>36298</c:v>
                </c:pt>
                <c:pt idx="97">
                  <c:v>36299</c:v>
                </c:pt>
                <c:pt idx="98">
                  <c:v>36300</c:v>
                </c:pt>
                <c:pt idx="99">
                  <c:v>36301</c:v>
                </c:pt>
                <c:pt idx="100">
                  <c:v>36304</c:v>
                </c:pt>
                <c:pt idx="101">
                  <c:v>36305</c:v>
                </c:pt>
                <c:pt idx="102">
                  <c:v>36306</c:v>
                </c:pt>
                <c:pt idx="103">
                  <c:v>36307</c:v>
                </c:pt>
                <c:pt idx="104">
                  <c:v>36308</c:v>
                </c:pt>
                <c:pt idx="105">
                  <c:v>36311</c:v>
                </c:pt>
                <c:pt idx="106">
                  <c:v>36312</c:v>
                </c:pt>
                <c:pt idx="107">
                  <c:v>36313</c:v>
                </c:pt>
                <c:pt idx="108">
                  <c:v>36314</c:v>
                </c:pt>
                <c:pt idx="109">
                  <c:v>36315</c:v>
                </c:pt>
                <c:pt idx="110">
                  <c:v>36318</c:v>
                </c:pt>
                <c:pt idx="111">
                  <c:v>36319</c:v>
                </c:pt>
                <c:pt idx="112">
                  <c:v>36320</c:v>
                </c:pt>
                <c:pt idx="113">
                  <c:v>36321</c:v>
                </c:pt>
                <c:pt idx="114">
                  <c:v>36322</c:v>
                </c:pt>
                <c:pt idx="115">
                  <c:v>36325</c:v>
                </c:pt>
                <c:pt idx="116">
                  <c:v>36326</c:v>
                </c:pt>
                <c:pt idx="117">
                  <c:v>36327</c:v>
                </c:pt>
                <c:pt idx="118">
                  <c:v>36328</c:v>
                </c:pt>
                <c:pt idx="119">
                  <c:v>36329</c:v>
                </c:pt>
                <c:pt idx="120">
                  <c:v>36332</c:v>
                </c:pt>
                <c:pt idx="121">
                  <c:v>36333</c:v>
                </c:pt>
                <c:pt idx="122">
                  <c:v>36334</c:v>
                </c:pt>
                <c:pt idx="123">
                  <c:v>36335</c:v>
                </c:pt>
                <c:pt idx="124">
                  <c:v>36336</c:v>
                </c:pt>
                <c:pt idx="125">
                  <c:v>36339</c:v>
                </c:pt>
                <c:pt idx="126">
                  <c:v>36340</c:v>
                </c:pt>
                <c:pt idx="127">
                  <c:v>36341</c:v>
                </c:pt>
                <c:pt idx="128">
                  <c:v>36342</c:v>
                </c:pt>
                <c:pt idx="129">
                  <c:v>36343</c:v>
                </c:pt>
                <c:pt idx="130">
                  <c:v>36346</c:v>
                </c:pt>
                <c:pt idx="131">
                  <c:v>36347</c:v>
                </c:pt>
                <c:pt idx="132">
                  <c:v>36348</c:v>
                </c:pt>
                <c:pt idx="133">
                  <c:v>36349</c:v>
                </c:pt>
                <c:pt idx="134">
                  <c:v>36350</c:v>
                </c:pt>
                <c:pt idx="135">
                  <c:v>36353</c:v>
                </c:pt>
                <c:pt idx="136">
                  <c:v>36354</c:v>
                </c:pt>
                <c:pt idx="137">
                  <c:v>36355</c:v>
                </c:pt>
                <c:pt idx="138">
                  <c:v>36356</c:v>
                </c:pt>
                <c:pt idx="139">
                  <c:v>36357</c:v>
                </c:pt>
                <c:pt idx="140">
                  <c:v>36360</c:v>
                </c:pt>
                <c:pt idx="141">
                  <c:v>36361</c:v>
                </c:pt>
                <c:pt idx="142">
                  <c:v>36362</c:v>
                </c:pt>
                <c:pt idx="143">
                  <c:v>36363</c:v>
                </c:pt>
                <c:pt idx="144">
                  <c:v>36364</c:v>
                </c:pt>
                <c:pt idx="145">
                  <c:v>36367</c:v>
                </c:pt>
                <c:pt idx="146">
                  <c:v>36368</c:v>
                </c:pt>
                <c:pt idx="147">
                  <c:v>36369</c:v>
                </c:pt>
                <c:pt idx="148">
                  <c:v>36370</c:v>
                </c:pt>
                <c:pt idx="149">
                  <c:v>36371</c:v>
                </c:pt>
                <c:pt idx="150">
                  <c:v>36374</c:v>
                </c:pt>
                <c:pt idx="151">
                  <c:v>36375</c:v>
                </c:pt>
                <c:pt idx="152">
                  <c:v>36376</c:v>
                </c:pt>
                <c:pt idx="153">
                  <c:v>36377</c:v>
                </c:pt>
                <c:pt idx="154">
                  <c:v>36378</c:v>
                </c:pt>
                <c:pt idx="155">
                  <c:v>36381</c:v>
                </c:pt>
                <c:pt idx="156">
                  <c:v>36382</c:v>
                </c:pt>
                <c:pt idx="157">
                  <c:v>36383</c:v>
                </c:pt>
                <c:pt idx="158">
                  <c:v>36384</c:v>
                </c:pt>
                <c:pt idx="159">
                  <c:v>36385</c:v>
                </c:pt>
                <c:pt idx="160">
                  <c:v>36388</c:v>
                </c:pt>
                <c:pt idx="161">
                  <c:v>36389</c:v>
                </c:pt>
                <c:pt idx="162">
                  <c:v>36390</c:v>
                </c:pt>
                <c:pt idx="163">
                  <c:v>36391</c:v>
                </c:pt>
                <c:pt idx="164">
                  <c:v>36392</c:v>
                </c:pt>
                <c:pt idx="165">
                  <c:v>36395</c:v>
                </c:pt>
                <c:pt idx="166">
                  <c:v>36396</c:v>
                </c:pt>
                <c:pt idx="167">
                  <c:v>36397</c:v>
                </c:pt>
                <c:pt idx="168">
                  <c:v>36398</c:v>
                </c:pt>
                <c:pt idx="169">
                  <c:v>36399</c:v>
                </c:pt>
                <c:pt idx="170">
                  <c:v>36402</c:v>
                </c:pt>
                <c:pt idx="171">
                  <c:v>36403</c:v>
                </c:pt>
                <c:pt idx="172">
                  <c:v>36404</c:v>
                </c:pt>
                <c:pt idx="173">
                  <c:v>36405</c:v>
                </c:pt>
                <c:pt idx="174">
                  <c:v>36406</c:v>
                </c:pt>
                <c:pt idx="175">
                  <c:v>36409</c:v>
                </c:pt>
                <c:pt idx="176">
                  <c:v>36410</c:v>
                </c:pt>
                <c:pt idx="177">
                  <c:v>36411</c:v>
                </c:pt>
                <c:pt idx="178">
                  <c:v>36412</c:v>
                </c:pt>
                <c:pt idx="179">
                  <c:v>36413</c:v>
                </c:pt>
                <c:pt idx="180">
                  <c:v>36416</c:v>
                </c:pt>
                <c:pt idx="181">
                  <c:v>36417</c:v>
                </c:pt>
                <c:pt idx="182">
                  <c:v>36418</c:v>
                </c:pt>
                <c:pt idx="183">
                  <c:v>36419</c:v>
                </c:pt>
                <c:pt idx="184">
                  <c:v>36420</c:v>
                </c:pt>
                <c:pt idx="185">
                  <c:v>36423</c:v>
                </c:pt>
                <c:pt idx="186">
                  <c:v>36424</c:v>
                </c:pt>
                <c:pt idx="187">
                  <c:v>36425</c:v>
                </c:pt>
                <c:pt idx="188">
                  <c:v>36426</c:v>
                </c:pt>
                <c:pt idx="189">
                  <c:v>36427</c:v>
                </c:pt>
                <c:pt idx="190">
                  <c:v>36430</c:v>
                </c:pt>
                <c:pt idx="191">
                  <c:v>36431</c:v>
                </c:pt>
                <c:pt idx="192">
                  <c:v>36432</c:v>
                </c:pt>
                <c:pt idx="193">
                  <c:v>36433</c:v>
                </c:pt>
                <c:pt idx="194">
                  <c:v>36434</c:v>
                </c:pt>
                <c:pt idx="195">
                  <c:v>36437</c:v>
                </c:pt>
                <c:pt idx="196">
                  <c:v>36438</c:v>
                </c:pt>
                <c:pt idx="197">
                  <c:v>36439</c:v>
                </c:pt>
                <c:pt idx="198">
                  <c:v>36440</c:v>
                </c:pt>
                <c:pt idx="199">
                  <c:v>36441</c:v>
                </c:pt>
                <c:pt idx="200">
                  <c:v>36444</c:v>
                </c:pt>
                <c:pt idx="201">
                  <c:v>36445</c:v>
                </c:pt>
                <c:pt idx="202">
                  <c:v>36446</c:v>
                </c:pt>
                <c:pt idx="203">
                  <c:v>36447</c:v>
                </c:pt>
                <c:pt idx="204">
                  <c:v>36448</c:v>
                </c:pt>
                <c:pt idx="205">
                  <c:v>36451</c:v>
                </c:pt>
                <c:pt idx="206">
                  <c:v>36452</c:v>
                </c:pt>
                <c:pt idx="207">
                  <c:v>36453</c:v>
                </c:pt>
                <c:pt idx="208">
                  <c:v>36454</c:v>
                </c:pt>
                <c:pt idx="209">
                  <c:v>36455</c:v>
                </c:pt>
                <c:pt idx="210">
                  <c:v>36458</c:v>
                </c:pt>
                <c:pt idx="211">
                  <c:v>36459</c:v>
                </c:pt>
                <c:pt idx="212">
                  <c:v>36460</c:v>
                </c:pt>
                <c:pt idx="213">
                  <c:v>36461</c:v>
                </c:pt>
                <c:pt idx="214">
                  <c:v>36462</c:v>
                </c:pt>
                <c:pt idx="215">
                  <c:v>36465</c:v>
                </c:pt>
                <c:pt idx="216">
                  <c:v>36466</c:v>
                </c:pt>
                <c:pt idx="217">
                  <c:v>36467</c:v>
                </c:pt>
                <c:pt idx="218">
                  <c:v>36468</c:v>
                </c:pt>
                <c:pt idx="219">
                  <c:v>36469</c:v>
                </c:pt>
                <c:pt idx="220">
                  <c:v>36472</c:v>
                </c:pt>
                <c:pt idx="221">
                  <c:v>36473</c:v>
                </c:pt>
                <c:pt idx="222">
                  <c:v>36474</c:v>
                </c:pt>
                <c:pt idx="223">
                  <c:v>36475</c:v>
                </c:pt>
                <c:pt idx="224">
                  <c:v>36476</c:v>
                </c:pt>
                <c:pt idx="225">
                  <c:v>36479</c:v>
                </c:pt>
                <c:pt idx="226">
                  <c:v>36480</c:v>
                </c:pt>
                <c:pt idx="227">
                  <c:v>36481</c:v>
                </c:pt>
                <c:pt idx="228">
                  <c:v>36482</c:v>
                </c:pt>
                <c:pt idx="229">
                  <c:v>36483</c:v>
                </c:pt>
                <c:pt idx="230">
                  <c:v>36486</c:v>
                </c:pt>
                <c:pt idx="231">
                  <c:v>36487</c:v>
                </c:pt>
                <c:pt idx="232">
                  <c:v>36488</c:v>
                </c:pt>
                <c:pt idx="233">
                  <c:v>36489</c:v>
                </c:pt>
                <c:pt idx="234">
                  <c:v>36490</c:v>
                </c:pt>
                <c:pt idx="235">
                  <c:v>36493</c:v>
                </c:pt>
                <c:pt idx="236">
                  <c:v>36494</c:v>
                </c:pt>
                <c:pt idx="237">
                  <c:v>36495</c:v>
                </c:pt>
                <c:pt idx="238">
                  <c:v>36496</c:v>
                </c:pt>
                <c:pt idx="239">
                  <c:v>36497</c:v>
                </c:pt>
                <c:pt idx="240">
                  <c:v>36500</c:v>
                </c:pt>
                <c:pt idx="241">
                  <c:v>36501</c:v>
                </c:pt>
                <c:pt idx="242">
                  <c:v>36502</c:v>
                </c:pt>
                <c:pt idx="243">
                  <c:v>36503</c:v>
                </c:pt>
                <c:pt idx="244">
                  <c:v>36504</c:v>
                </c:pt>
                <c:pt idx="245">
                  <c:v>36507</c:v>
                </c:pt>
                <c:pt idx="246">
                  <c:v>36508</c:v>
                </c:pt>
                <c:pt idx="247">
                  <c:v>36509</c:v>
                </c:pt>
                <c:pt idx="248">
                  <c:v>36510</c:v>
                </c:pt>
                <c:pt idx="249">
                  <c:v>36511</c:v>
                </c:pt>
                <c:pt idx="250">
                  <c:v>36514</c:v>
                </c:pt>
                <c:pt idx="251">
                  <c:v>36515</c:v>
                </c:pt>
                <c:pt idx="252">
                  <c:v>36516</c:v>
                </c:pt>
                <c:pt idx="253">
                  <c:v>36517</c:v>
                </c:pt>
                <c:pt idx="254">
                  <c:v>36518</c:v>
                </c:pt>
                <c:pt idx="255">
                  <c:v>36521</c:v>
                </c:pt>
                <c:pt idx="256">
                  <c:v>36522</c:v>
                </c:pt>
                <c:pt idx="257">
                  <c:v>36523</c:v>
                </c:pt>
                <c:pt idx="258">
                  <c:v>36524</c:v>
                </c:pt>
                <c:pt idx="259">
                  <c:v>36525</c:v>
                </c:pt>
                <c:pt idx="260">
                  <c:v>36528</c:v>
                </c:pt>
                <c:pt idx="261">
                  <c:v>36529</c:v>
                </c:pt>
                <c:pt idx="262">
                  <c:v>36530</c:v>
                </c:pt>
                <c:pt idx="263">
                  <c:v>36531</c:v>
                </c:pt>
                <c:pt idx="264">
                  <c:v>36532</c:v>
                </c:pt>
                <c:pt idx="265">
                  <c:v>36535</c:v>
                </c:pt>
                <c:pt idx="266">
                  <c:v>36536</c:v>
                </c:pt>
                <c:pt idx="267">
                  <c:v>36537</c:v>
                </c:pt>
                <c:pt idx="268">
                  <c:v>36538</c:v>
                </c:pt>
                <c:pt idx="269">
                  <c:v>36539</c:v>
                </c:pt>
                <c:pt idx="270">
                  <c:v>36542</c:v>
                </c:pt>
                <c:pt idx="271">
                  <c:v>36543</c:v>
                </c:pt>
                <c:pt idx="272">
                  <c:v>36544</c:v>
                </c:pt>
                <c:pt idx="273">
                  <c:v>36545</c:v>
                </c:pt>
                <c:pt idx="274">
                  <c:v>36546</c:v>
                </c:pt>
                <c:pt idx="275">
                  <c:v>36549</c:v>
                </c:pt>
                <c:pt idx="276">
                  <c:v>36550</c:v>
                </c:pt>
                <c:pt idx="277">
                  <c:v>36551</c:v>
                </c:pt>
                <c:pt idx="278">
                  <c:v>36552</c:v>
                </c:pt>
                <c:pt idx="279">
                  <c:v>36553</c:v>
                </c:pt>
                <c:pt idx="280">
                  <c:v>36556</c:v>
                </c:pt>
                <c:pt idx="281">
                  <c:v>36557</c:v>
                </c:pt>
                <c:pt idx="282">
                  <c:v>36558</c:v>
                </c:pt>
                <c:pt idx="283">
                  <c:v>36559</c:v>
                </c:pt>
                <c:pt idx="284">
                  <c:v>36560</c:v>
                </c:pt>
                <c:pt idx="285">
                  <c:v>36563</c:v>
                </c:pt>
                <c:pt idx="286">
                  <c:v>36564</c:v>
                </c:pt>
                <c:pt idx="287">
                  <c:v>36565</c:v>
                </c:pt>
                <c:pt idx="288">
                  <c:v>36566</c:v>
                </c:pt>
                <c:pt idx="289">
                  <c:v>36567</c:v>
                </c:pt>
                <c:pt idx="290">
                  <c:v>36570</c:v>
                </c:pt>
                <c:pt idx="291">
                  <c:v>36571</c:v>
                </c:pt>
                <c:pt idx="292">
                  <c:v>36572</c:v>
                </c:pt>
                <c:pt idx="293">
                  <c:v>36573</c:v>
                </c:pt>
                <c:pt idx="294">
                  <c:v>36574</c:v>
                </c:pt>
                <c:pt idx="295">
                  <c:v>36577</c:v>
                </c:pt>
                <c:pt idx="296">
                  <c:v>36578</c:v>
                </c:pt>
                <c:pt idx="297">
                  <c:v>36579</c:v>
                </c:pt>
                <c:pt idx="298">
                  <c:v>36580</c:v>
                </c:pt>
                <c:pt idx="299">
                  <c:v>36581</c:v>
                </c:pt>
                <c:pt idx="300">
                  <c:v>36584</c:v>
                </c:pt>
                <c:pt idx="301">
                  <c:v>36585</c:v>
                </c:pt>
                <c:pt idx="302">
                  <c:v>36586</c:v>
                </c:pt>
                <c:pt idx="303">
                  <c:v>36587</c:v>
                </c:pt>
                <c:pt idx="304">
                  <c:v>36588</c:v>
                </c:pt>
                <c:pt idx="305">
                  <c:v>36591</c:v>
                </c:pt>
                <c:pt idx="306">
                  <c:v>36592</c:v>
                </c:pt>
                <c:pt idx="307">
                  <c:v>36593</c:v>
                </c:pt>
                <c:pt idx="308">
                  <c:v>36594</c:v>
                </c:pt>
                <c:pt idx="309">
                  <c:v>36595</c:v>
                </c:pt>
                <c:pt idx="310">
                  <c:v>36598</c:v>
                </c:pt>
                <c:pt idx="311">
                  <c:v>36599</c:v>
                </c:pt>
                <c:pt idx="312">
                  <c:v>36600</c:v>
                </c:pt>
                <c:pt idx="313">
                  <c:v>36601</c:v>
                </c:pt>
                <c:pt idx="314">
                  <c:v>36602</c:v>
                </c:pt>
                <c:pt idx="315">
                  <c:v>36605</c:v>
                </c:pt>
                <c:pt idx="316">
                  <c:v>36606</c:v>
                </c:pt>
                <c:pt idx="317">
                  <c:v>36607</c:v>
                </c:pt>
                <c:pt idx="318">
                  <c:v>36608</c:v>
                </c:pt>
                <c:pt idx="319">
                  <c:v>36609</c:v>
                </c:pt>
                <c:pt idx="320">
                  <c:v>36612</c:v>
                </c:pt>
                <c:pt idx="321">
                  <c:v>36613</c:v>
                </c:pt>
                <c:pt idx="322">
                  <c:v>36614</c:v>
                </c:pt>
                <c:pt idx="323">
                  <c:v>36615</c:v>
                </c:pt>
                <c:pt idx="324">
                  <c:v>36616</c:v>
                </c:pt>
                <c:pt idx="325">
                  <c:v>36619</c:v>
                </c:pt>
                <c:pt idx="326">
                  <c:v>36620</c:v>
                </c:pt>
                <c:pt idx="327">
                  <c:v>36621</c:v>
                </c:pt>
                <c:pt idx="328">
                  <c:v>36622</c:v>
                </c:pt>
                <c:pt idx="329">
                  <c:v>36623</c:v>
                </c:pt>
                <c:pt idx="330">
                  <c:v>36626</c:v>
                </c:pt>
                <c:pt idx="331">
                  <c:v>36627</c:v>
                </c:pt>
                <c:pt idx="332">
                  <c:v>36628</c:v>
                </c:pt>
                <c:pt idx="333">
                  <c:v>36629</c:v>
                </c:pt>
                <c:pt idx="334">
                  <c:v>36630</c:v>
                </c:pt>
                <c:pt idx="335">
                  <c:v>36633</c:v>
                </c:pt>
                <c:pt idx="336">
                  <c:v>36634</c:v>
                </c:pt>
                <c:pt idx="337">
                  <c:v>36635</c:v>
                </c:pt>
                <c:pt idx="338">
                  <c:v>36636</c:v>
                </c:pt>
                <c:pt idx="339">
                  <c:v>36637</c:v>
                </c:pt>
                <c:pt idx="340">
                  <c:v>36640</c:v>
                </c:pt>
                <c:pt idx="341">
                  <c:v>36641</c:v>
                </c:pt>
                <c:pt idx="342">
                  <c:v>36642</c:v>
                </c:pt>
                <c:pt idx="343">
                  <c:v>36643</c:v>
                </c:pt>
                <c:pt idx="344">
                  <c:v>36644</c:v>
                </c:pt>
                <c:pt idx="345">
                  <c:v>36647</c:v>
                </c:pt>
                <c:pt idx="346">
                  <c:v>36648</c:v>
                </c:pt>
                <c:pt idx="347">
                  <c:v>36649</c:v>
                </c:pt>
                <c:pt idx="348">
                  <c:v>36650</c:v>
                </c:pt>
                <c:pt idx="349">
                  <c:v>36651</c:v>
                </c:pt>
                <c:pt idx="350">
                  <c:v>36654</c:v>
                </c:pt>
                <c:pt idx="351">
                  <c:v>36655</c:v>
                </c:pt>
                <c:pt idx="352">
                  <c:v>36656</c:v>
                </c:pt>
                <c:pt idx="353">
                  <c:v>36657</c:v>
                </c:pt>
                <c:pt idx="354">
                  <c:v>36658</c:v>
                </c:pt>
                <c:pt idx="355">
                  <c:v>36661</c:v>
                </c:pt>
                <c:pt idx="356">
                  <c:v>36662</c:v>
                </c:pt>
                <c:pt idx="357">
                  <c:v>36663</c:v>
                </c:pt>
                <c:pt idx="358">
                  <c:v>36664</c:v>
                </c:pt>
                <c:pt idx="359">
                  <c:v>36665</c:v>
                </c:pt>
                <c:pt idx="360">
                  <c:v>36668</c:v>
                </c:pt>
                <c:pt idx="361">
                  <c:v>36669</c:v>
                </c:pt>
                <c:pt idx="362">
                  <c:v>36670</c:v>
                </c:pt>
                <c:pt idx="363">
                  <c:v>36671</c:v>
                </c:pt>
                <c:pt idx="364">
                  <c:v>36672</c:v>
                </c:pt>
                <c:pt idx="365">
                  <c:v>36675</c:v>
                </c:pt>
                <c:pt idx="366">
                  <c:v>36676</c:v>
                </c:pt>
                <c:pt idx="367">
                  <c:v>36677</c:v>
                </c:pt>
                <c:pt idx="368">
                  <c:v>36678</c:v>
                </c:pt>
                <c:pt idx="369">
                  <c:v>36679</c:v>
                </c:pt>
                <c:pt idx="370">
                  <c:v>36682</c:v>
                </c:pt>
                <c:pt idx="371">
                  <c:v>36683</c:v>
                </c:pt>
                <c:pt idx="372">
                  <c:v>36684</c:v>
                </c:pt>
                <c:pt idx="373">
                  <c:v>36685</c:v>
                </c:pt>
                <c:pt idx="374">
                  <c:v>36686</c:v>
                </c:pt>
                <c:pt idx="375">
                  <c:v>36689</c:v>
                </c:pt>
                <c:pt idx="376">
                  <c:v>36690</c:v>
                </c:pt>
                <c:pt idx="377">
                  <c:v>36691</c:v>
                </c:pt>
                <c:pt idx="378">
                  <c:v>36692</c:v>
                </c:pt>
                <c:pt idx="379">
                  <c:v>36693</c:v>
                </c:pt>
                <c:pt idx="380">
                  <c:v>36696</c:v>
                </c:pt>
                <c:pt idx="381">
                  <c:v>36697</c:v>
                </c:pt>
                <c:pt idx="382">
                  <c:v>36698</c:v>
                </c:pt>
                <c:pt idx="383">
                  <c:v>36699</c:v>
                </c:pt>
                <c:pt idx="384">
                  <c:v>36700</c:v>
                </c:pt>
                <c:pt idx="385">
                  <c:v>36703</c:v>
                </c:pt>
                <c:pt idx="386">
                  <c:v>36704</c:v>
                </c:pt>
                <c:pt idx="387">
                  <c:v>36705</c:v>
                </c:pt>
                <c:pt idx="388">
                  <c:v>36706</c:v>
                </c:pt>
                <c:pt idx="389">
                  <c:v>36707</c:v>
                </c:pt>
                <c:pt idx="390">
                  <c:v>36710</c:v>
                </c:pt>
                <c:pt idx="391">
                  <c:v>36711</c:v>
                </c:pt>
                <c:pt idx="392">
                  <c:v>36712</c:v>
                </c:pt>
                <c:pt idx="393">
                  <c:v>36713</c:v>
                </c:pt>
                <c:pt idx="394">
                  <c:v>36714</c:v>
                </c:pt>
                <c:pt idx="395">
                  <c:v>36717</c:v>
                </c:pt>
                <c:pt idx="396">
                  <c:v>36718</c:v>
                </c:pt>
                <c:pt idx="397">
                  <c:v>36719</c:v>
                </c:pt>
                <c:pt idx="398">
                  <c:v>36720</c:v>
                </c:pt>
                <c:pt idx="399">
                  <c:v>36721</c:v>
                </c:pt>
                <c:pt idx="400">
                  <c:v>36724</c:v>
                </c:pt>
                <c:pt idx="401">
                  <c:v>36725</c:v>
                </c:pt>
                <c:pt idx="402">
                  <c:v>36726</c:v>
                </c:pt>
                <c:pt idx="403">
                  <c:v>36727</c:v>
                </c:pt>
                <c:pt idx="404">
                  <c:v>36728</c:v>
                </c:pt>
                <c:pt idx="405">
                  <c:v>36731</c:v>
                </c:pt>
                <c:pt idx="406">
                  <c:v>36732</c:v>
                </c:pt>
                <c:pt idx="407">
                  <c:v>36733</c:v>
                </c:pt>
                <c:pt idx="408">
                  <c:v>36734</c:v>
                </c:pt>
                <c:pt idx="409">
                  <c:v>36735</c:v>
                </c:pt>
                <c:pt idx="410">
                  <c:v>36738</c:v>
                </c:pt>
                <c:pt idx="411">
                  <c:v>36739</c:v>
                </c:pt>
                <c:pt idx="412">
                  <c:v>36740</c:v>
                </c:pt>
                <c:pt idx="413">
                  <c:v>36741</c:v>
                </c:pt>
                <c:pt idx="414">
                  <c:v>36742</c:v>
                </c:pt>
                <c:pt idx="415">
                  <c:v>36745</c:v>
                </c:pt>
                <c:pt idx="416">
                  <c:v>36746</c:v>
                </c:pt>
                <c:pt idx="417">
                  <c:v>36747</c:v>
                </c:pt>
                <c:pt idx="418">
                  <c:v>36748</c:v>
                </c:pt>
                <c:pt idx="419">
                  <c:v>36749</c:v>
                </c:pt>
                <c:pt idx="420">
                  <c:v>36752</c:v>
                </c:pt>
                <c:pt idx="421">
                  <c:v>36753</c:v>
                </c:pt>
                <c:pt idx="422">
                  <c:v>36754</c:v>
                </c:pt>
                <c:pt idx="423">
                  <c:v>36755</c:v>
                </c:pt>
                <c:pt idx="424">
                  <c:v>36756</c:v>
                </c:pt>
                <c:pt idx="425">
                  <c:v>36759</c:v>
                </c:pt>
                <c:pt idx="426">
                  <c:v>36760</c:v>
                </c:pt>
                <c:pt idx="427">
                  <c:v>36761</c:v>
                </c:pt>
                <c:pt idx="428">
                  <c:v>36762</c:v>
                </c:pt>
                <c:pt idx="429">
                  <c:v>36763</c:v>
                </c:pt>
                <c:pt idx="430">
                  <c:v>36766</c:v>
                </c:pt>
                <c:pt idx="431">
                  <c:v>36767</c:v>
                </c:pt>
                <c:pt idx="432">
                  <c:v>36768</c:v>
                </c:pt>
                <c:pt idx="433">
                  <c:v>36769</c:v>
                </c:pt>
                <c:pt idx="434">
                  <c:v>36770</c:v>
                </c:pt>
                <c:pt idx="435">
                  <c:v>36773</c:v>
                </c:pt>
                <c:pt idx="436">
                  <c:v>36774</c:v>
                </c:pt>
                <c:pt idx="437">
                  <c:v>36775</c:v>
                </c:pt>
                <c:pt idx="438">
                  <c:v>36776</c:v>
                </c:pt>
                <c:pt idx="439">
                  <c:v>36777</c:v>
                </c:pt>
                <c:pt idx="440">
                  <c:v>36780</c:v>
                </c:pt>
                <c:pt idx="441">
                  <c:v>36781</c:v>
                </c:pt>
                <c:pt idx="442">
                  <c:v>36782</c:v>
                </c:pt>
                <c:pt idx="443">
                  <c:v>36783</c:v>
                </c:pt>
                <c:pt idx="444">
                  <c:v>36784</c:v>
                </c:pt>
                <c:pt idx="445">
                  <c:v>36787</c:v>
                </c:pt>
                <c:pt idx="446">
                  <c:v>36788</c:v>
                </c:pt>
                <c:pt idx="447">
                  <c:v>36789</c:v>
                </c:pt>
                <c:pt idx="448">
                  <c:v>36790</c:v>
                </c:pt>
                <c:pt idx="449">
                  <c:v>36791</c:v>
                </c:pt>
                <c:pt idx="450">
                  <c:v>36794</c:v>
                </c:pt>
                <c:pt idx="451">
                  <c:v>36795</c:v>
                </c:pt>
                <c:pt idx="452">
                  <c:v>36796</c:v>
                </c:pt>
                <c:pt idx="453">
                  <c:v>36797</c:v>
                </c:pt>
                <c:pt idx="454">
                  <c:v>36798</c:v>
                </c:pt>
                <c:pt idx="455">
                  <c:v>36801</c:v>
                </c:pt>
                <c:pt idx="456">
                  <c:v>36802</c:v>
                </c:pt>
                <c:pt idx="457">
                  <c:v>36803</c:v>
                </c:pt>
                <c:pt idx="458">
                  <c:v>36804</c:v>
                </c:pt>
                <c:pt idx="459">
                  <c:v>36805</c:v>
                </c:pt>
                <c:pt idx="460">
                  <c:v>36808</c:v>
                </c:pt>
                <c:pt idx="461">
                  <c:v>36809</c:v>
                </c:pt>
                <c:pt idx="462">
                  <c:v>36810</c:v>
                </c:pt>
                <c:pt idx="463">
                  <c:v>36811</c:v>
                </c:pt>
                <c:pt idx="464">
                  <c:v>36812</c:v>
                </c:pt>
                <c:pt idx="465">
                  <c:v>36815</c:v>
                </c:pt>
                <c:pt idx="466">
                  <c:v>36816</c:v>
                </c:pt>
                <c:pt idx="467">
                  <c:v>36817</c:v>
                </c:pt>
                <c:pt idx="468">
                  <c:v>36818</c:v>
                </c:pt>
                <c:pt idx="469">
                  <c:v>36819</c:v>
                </c:pt>
                <c:pt idx="470">
                  <c:v>36822</c:v>
                </c:pt>
                <c:pt idx="471">
                  <c:v>36823</c:v>
                </c:pt>
                <c:pt idx="472">
                  <c:v>36824</c:v>
                </c:pt>
                <c:pt idx="473">
                  <c:v>36825</c:v>
                </c:pt>
                <c:pt idx="474">
                  <c:v>36826</c:v>
                </c:pt>
                <c:pt idx="475">
                  <c:v>36829</c:v>
                </c:pt>
                <c:pt idx="476">
                  <c:v>36830</c:v>
                </c:pt>
                <c:pt idx="477">
                  <c:v>36831</c:v>
                </c:pt>
                <c:pt idx="478">
                  <c:v>36832</c:v>
                </c:pt>
                <c:pt idx="479">
                  <c:v>36833</c:v>
                </c:pt>
                <c:pt idx="480">
                  <c:v>36836</c:v>
                </c:pt>
                <c:pt idx="481">
                  <c:v>36837</c:v>
                </c:pt>
                <c:pt idx="482">
                  <c:v>36838</c:v>
                </c:pt>
                <c:pt idx="483">
                  <c:v>36839</c:v>
                </c:pt>
                <c:pt idx="484">
                  <c:v>36840</c:v>
                </c:pt>
                <c:pt idx="485">
                  <c:v>36843</c:v>
                </c:pt>
                <c:pt idx="486">
                  <c:v>36844</c:v>
                </c:pt>
                <c:pt idx="487">
                  <c:v>36845</c:v>
                </c:pt>
                <c:pt idx="488">
                  <c:v>36846</c:v>
                </c:pt>
                <c:pt idx="489">
                  <c:v>36847</c:v>
                </c:pt>
                <c:pt idx="490">
                  <c:v>36850</c:v>
                </c:pt>
                <c:pt idx="491">
                  <c:v>36851</c:v>
                </c:pt>
                <c:pt idx="492">
                  <c:v>36852</c:v>
                </c:pt>
                <c:pt idx="493">
                  <c:v>36853</c:v>
                </c:pt>
                <c:pt idx="494">
                  <c:v>36854</c:v>
                </c:pt>
                <c:pt idx="495">
                  <c:v>36857</c:v>
                </c:pt>
                <c:pt idx="496">
                  <c:v>36858</c:v>
                </c:pt>
                <c:pt idx="497">
                  <c:v>36859</c:v>
                </c:pt>
                <c:pt idx="498">
                  <c:v>36860</c:v>
                </c:pt>
                <c:pt idx="499">
                  <c:v>36861</c:v>
                </c:pt>
                <c:pt idx="500">
                  <c:v>36864</c:v>
                </c:pt>
                <c:pt idx="501">
                  <c:v>36865</c:v>
                </c:pt>
                <c:pt idx="502">
                  <c:v>36866</c:v>
                </c:pt>
                <c:pt idx="503">
                  <c:v>36867</c:v>
                </c:pt>
                <c:pt idx="504">
                  <c:v>36868</c:v>
                </c:pt>
                <c:pt idx="505">
                  <c:v>36871</c:v>
                </c:pt>
                <c:pt idx="506">
                  <c:v>36872</c:v>
                </c:pt>
                <c:pt idx="507">
                  <c:v>36873</c:v>
                </c:pt>
                <c:pt idx="508">
                  <c:v>36874</c:v>
                </c:pt>
                <c:pt idx="509">
                  <c:v>36875</c:v>
                </c:pt>
                <c:pt idx="510">
                  <c:v>36878</c:v>
                </c:pt>
                <c:pt idx="511">
                  <c:v>36879</c:v>
                </c:pt>
                <c:pt idx="512">
                  <c:v>36880</c:v>
                </c:pt>
                <c:pt idx="513">
                  <c:v>36881</c:v>
                </c:pt>
                <c:pt idx="514">
                  <c:v>36882</c:v>
                </c:pt>
                <c:pt idx="515">
                  <c:v>36885</c:v>
                </c:pt>
                <c:pt idx="516">
                  <c:v>36886</c:v>
                </c:pt>
                <c:pt idx="517">
                  <c:v>36887</c:v>
                </c:pt>
                <c:pt idx="518">
                  <c:v>36888</c:v>
                </c:pt>
                <c:pt idx="519">
                  <c:v>36889</c:v>
                </c:pt>
                <c:pt idx="520">
                  <c:v>36892</c:v>
                </c:pt>
                <c:pt idx="521">
                  <c:v>36893</c:v>
                </c:pt>
                <c:pt idx="522">
                  <c:v>36894</c:v>
                </c:pt>
                <c:pt idx="523">
                  <c:v>36895</c:v>
                </c:pt>
                <c:pt idx="524">
                  <c:v>36896</c:v>
                </c:pt>
                <c:pt idx="525">
                  <c:v>36899</c:v>
                </c:pt>
                <c:pt idx="526">
                  <c:v>36900</c:v>
                </c:pt>
                <c:pt idx="527">
                  <c:v>36901</c:v>
                </c:pt>
                <c:pt idx="528">
                  <c:v>36902</c:v>
                </c:pt>
                <c:pt idx="529">
                  <c:v>36903</c:v>
                </c:pt>
                <c:pt idx="530">
                  <c:v>36906</c:v>
                </c:pt>
                <c:pt idx="531">
                  <c:v>36907</c:v>
                </c:pt>
                <c:pt idx="532">
                  <c:v>36908</c:v>
                </c:pt>
                <c:pt idx="533">
                  <c:v>36909</c:v>
                </c:pt>
                <c:pt idx="534">
                  <c:v>36910</c:v>
                </c:pt>
                <c:pt idx="535">
                  <c:v>36913</c:v>
                </c:pt>
                <c:pt idx="536">
                  <c:v>36914</c:v>
                </c:pt>
                <c:pt idx="537">
                  <c:v>36915</c:v>
                </c:pt>
                <c:pt idx="538">
                  <c:v>36916</c:v>
                </c:pt>
                <c:pt idx="539">
                  <c:v>36917</c:v>
                </c:pt>
                <c:pt idx="540">
                  <c:v>36920</c:v>
                </c:pt>
                <c:pt idx="541">
                  <c:v>36921</c:v>
                </c:pt>
                <c:pt idx="542">
                  <c:v>36922</c:v>
                </c:pt>
                <c:pt idx="543">
                  <c:v>36923</c:v>
                </c:pt>
                <c:pt idx="544">
                  <c:v>36924</c:v>
                </c:pt>
                <c:pt idx="545">
                  <c:v>36927</c:v>
                </c:pt>
                <c:pt idx="546">
                  <c:v>36928</c:v>
                </c:pt>
                <c:pt idx="547">
                  <c:v>36929</c:v>
                </c:pt>
                <c:pt idx="548">
                  <c:v>36930</c:v>
                </c:pt>
                <c:pt idx="549">
                  <c:v>36931</c:v>
                </c:pt>
                <c:pt idx="550">
                  <c:v>36934</c:v>
                </c:pt>
                <c:pt idx="551">
                  <c:v>36935</c:v>
                </c:pt>
                <c:pt idx="552">
                  <c:v>36936</c:v>
                </c:pt>
                <c:pt idx="553">
                  <c:v>36937</c:v>
                </c:pt>
                <c:pt idx="554">
                  <c:v>36938</c:v>
                </c:pt>
                <c:pt idx="555">
                  <c:v>36941</c:v>
                </c:pt>
                <c:pt idx="556">
                  <c:v>36942</c:v>
                </c:pt>
                <c:pt idx="557">
                  <c:v>36943</c:v>
                </c:pt>
                <c:pt idx="558">
                  <c:v>36944</c:v>
                </c:pt>
                <c:pt idx="559">
                  <c:v>36945</c:v>
                </c:pt>
                <c:pt idx="560">
                  <c:v>36948</c:v>
                </c:pt>
                <c:pt idx="561">
                  <c:v>36949</c:v>
                </c:pt>
                <c:pt idx="562">
                  <c:v>36950</c:v>
                </c:pt>
                <c:pt idx="563">
                  <c:v>36951</c:v>
                </c:pt>
                <c:pt idx="564">
                  <c:v>36952</c:v>
                </c:pt>
                <c:pt idx="565">
                  <c:v>36955</c:v>
                </c:pt>
                <c:pt idx="566">
                  <c:v>36956</c:v>
                </c:pt>
                <c:pt idx="567">
                  <c:v>36957</c:v>
                </c:pt>
                <c:pt idx="568">
                  <c:v>36958</c:v>
                </c:pt>
                <c:pt idx="569">
                  <c:v>36959</c:v>
                </c:pt>
                <c:pt idx="570">
                  <c:v>36962</c:v>
                </c:pt>
                <c:pt idx="571">
                  <c:v>36963</c:v>
                </c:pt>
                <c:pt idx="572">
                  <c:v>36964</c:v>
                </c:pt>
                <c:pt idx="573">
                  <c:v>36965</c:v>
                </c:pt>
                <c:pt idx="574">
                  <c:v>36966</c:v>
                </c:pt>
                <c:pt idx="575">
                  <c:v>36969</c:v>
                </c:pt>
                <c:pt idx="576">
                  <c:v>36970</c:v>
                </c:pt>
                <c:pt idx="577">
                  <c:v>36971</c:v>
                </c:pt>
                <c:pt idx="578">
                  <c:v>36972</c:v>
                </c:pt>
                <c:pt idx="579">
                  <c:v>36973</c:v>
                </c:pt>
                <c:pt idx="580">
                  <c:v>36976</c:v>
                </c:pt>
                <c:pt idx="581">
                  <c:v>36977</c:v>
                </c:pt>
                <c:pt idx="582">
                  <c:v>36978</c:v>
                </c:pt>
                <c:pt idx="583">
                  <c:v>36979</c:v>
                </c:pt>
                <c:pt idx="584">
                  <c:v>36980</c:v>
                </c:pt>
                <c:pt idx="585">
                  <c:v>36983</c:v>
                </c:pt>
                <c:pt idx="586">
                  <c:v>36984</c:v>
                </c:pt>
                <c:pt idx="587">
                  <c:v>36985</c:v>
                </c:pt>
                <c:pt idx="588">
                  <c:v>36986</c:v>
                </c:pt>
                <c:pt idx="589">
                  <c:v>36987</c:v>
                </c:pt>
                <c:pt idx="590">
                  <c:v>36990</c:v>
                </c:pt>
                <c:pt idx="591">
                  <c:v>36991</c:v>
                </c:pt>
                <c:pt idx="592">
                  <c:v>36992</c:v>
                </c:pt>
                <c:pt idx="593">
                  <c:v>36993</c:v>
                </c:pt>
                <c:pt idx="594">
                  <c:v>36994</c:v>
                </c:pt>
                <c:pt idx="595">
                  <c:v>36997</c:v>
                </c:pt>
                <c:pt idx="596">
                  <c:v>36998</c:v>
                </c:pt>
                <c:pt idx="597">
                  <c:v>36999</c:v>
                </c:pt>
                <c:pt idx="598">
                  <c:v>37000</c:v>
                </c:pt>
                <c:pt idx="599">
                  <c:v>37001</c:v>
                </c:pt>
                <c:pt idx="600">
                  <c:v>37004</c:v>
                </c:pt>
                <c:pt idx="601">
                  <c:v>37005</c:v>
                </c:pt>
                <c:pt idx="602">
                  <c:v>37006</c:v>
                </c:pt>
                <c:pt idx="603">
                  <c:v>37007</c:v>
                </c:pt>
                <c:pt idx="604">
                  <c:v>37008</c:v>
                </c:pt>
                <c:pt idx="605">
                  <c:v>37011</c:v>
                </c:pt>
                <c:pt idx="606">
                  <c:v>37012</c:v>
                </c:pt>
                <c:pt idx="607">
                  <c:v>37013</c:v>
                </c:pt>
                <c:pt idx="608">
                  <c:v>37014</c:v>
                </c:pt>
                <c:pt idx="609">
                  <c:v>37015</c:v>
                </c:pt>
                <c:pt idx="610">
                  <c:v>37018</c:v>
                </c:pt>
                <c:pt idx="611">
                  <c:v>37019</c:v>
                </c:pt>
                <c:pt idx="612">
                  <c:v>37020</c:v>
                </c:pt>
                <c:pt idx="613">
                  <c:v>37021</c:v>
                </c:pt>
                <c:pt idx="614">
                  <c:v>37022</c:v>
                </c:pt>
                <c:pt idx="615">
                  <c:v>37025</c:v>
                </c:pt>
                <c:pt idx="616">
                  <c:v>37026</c:v>
                </c:pt>
                <c:pt idx="617">
                  <c:v>37027</c:v>
                </c:pt>
                <c:pt idx="618">
                  <c:v>37028</c:v>
                </c:pt>
                <c:pt idx="619">
                  <c:v>37029</c:v>
                </c:pt>
                <c:pt idx="620">
                  <c:v>37032</c:v>
                </c:pt>
                <c:pt idx="621">
                  <c:v>37033</c:v>
                </c:pt>
                <c:pt idx="622">
                  <c:v>37034</c:v>
                </c:pt>
                <c:pt idx="623">
                  <c:v>37035</c:v>
                </c:pt>
                <c:pt idx="624">
                  <c:v>37036</c:v>
                </c:pt>
                <c:pt idx="625">
                  <c:v>37039</c:v>
                </c:pt>
                <c:pt idx="626">
                  <c:v>37040</c:v>
                </c:pt>
                <c:pt idx="627">
                  <c:v>37041</c:v>
                </c:pt>
                <c:pt idx="628">
                  <c:v>37042</c:v>
                </c:pt>
                <c:pt idx="629">
                  <c:v>37043</c:v>
                </c:pt>
                <c:pt idx="630">
                  <c:v>37046</c:v>
                </c:pt>
                <c:pt idx="631">
                  <c:v>37047</c:v>
                </c:pt>
                <c:pt idx="632">
                  <c:v>37048</c:v>
                </c:pt>
                <c:pt idx="633">
                  <c:v>37049</c:v>
                </c:pt>
                <c:pt idx="634">
                  <c:v>37050</c:v>
                </c:pt>
                <c:pt idx="635">
                  <c:v>37053</c:v>
                </c:pt>
                <c:pt idx="636">
                  <c:v>37054</c:v>
                </c:pt>
                <c:pt idx="637">
                  <c:v>37055</c:v>
                </c:pt>
                <c:pt idx="638">
                  <c:v>37056</c:v>
                </c:pt>
                <c:pt idx="639">
                  <c:v>37057</c:v>
                </c:pt>
                <c:pt idx="640">
                  <c:v>37060</c:v>
                </c:pt>
                <c:pt idx="641">
                  <c:v>37061</c:v>
                </c:pt>
                <c:pt idx="642">
                  <c:v>37062</c:v>
                </c:pt>
                <c:pt idx="643">
                  <c:v>37063</c:v>
                </c:pt>
                <c:pt idx="644">
                  <c:v>37064</c:v>
                </c:pt>
                <c:pt idx="645">
                  <c:v>37067</c:v>
                </c:pt>
                <c:pt idx="646">
                  <c:v>37068</c:v>
                </c:pt>
                <c:pt idx="647">
                  <c:v>37069</c:v>
                </c:pt>
                <c:pt idx="648">
                  <c:v>37070</c:v>
                </c:pt>
                <c:pt idx="649">
                  <c:v>37071</c:v>
                </c:pt>
                <c:pt idx="650">
                  <c:v>37074</c:v>
                </c:pt>
                <c:pt idx="651">
                  <c:v>37075</c:v>
                </c:pt>
                <c:pt idx="652">
                  <c:v>37076</c:v>
                </c:pt>
                <c:pt idx="653">
                  <c:v>37077</c:v>
                </c:pt>
                <c:pt idx="654">
                  <c:v>37078</c:v>
                </c:pt>
                <c:pt idx="655">
                  <c:v>37081</c:v>
                </c:pt>
                <c:pt idx="656">
                  <c:v>37082</c:v>
                </c:pt>
                <c:pt idx="657">
                  <c:v>37083</c:v>
                </c:pt>
                <c:pt idx="658">
                  <c:v>37084</c:v>
                </c:pt>
                <c:pt idx="659">
                  <c:v>37085</c:v>
                </c:pt>
                <c:pt idx="660">
                  <c:v>37088</c:v>
                </c:pt>
                <c:pt idx="661">
                  <c:v>37089</c:v>
                </c:pt>
                <c:pt idx="662">
                  <c:v>37090</c:v>
                </c:pt>
                <c:pt idx="663">
                  <c:v>37091</c:v>
                </c:pt>
                <c:pt idx="664">
                  <c:v>37092</c:v>
                </c:pt>
                <c:pt idx="665">
                  <c:v>37095</c:v>
                </c:pt>
                <c:pt idx="666">
                  <c:v>37096</c:v>
                </c:pt>
                <c:pt idx="667">
                  <c:v>37097</c:v>
                </c:pt>
                <c:pt idx="668">
                  <c:v>37098</c:v>
                </c:pt>
                <c:pt idx="669">
                  <c:v>37099</c:v>
                </c:pt>
                <c:pt idx="670">
                  <c:v>37102</c:v>
                </c:pt>
                <c:pt idx="671">
                  <c:v>37103</c:v>
                </c:pt>
                <c:pt idx="672">
                  <c:v>37104</c:v>
                </c:pt>
                <c:pt idx="673">
                  <c:v>37105</c:v>
                </c:pt>
                <c:pt idx="674">
                  <c:v>37106</c:v>
                </c:pt>
                <c:pt idx="675">
                  <c:v>37109</c:v>
                </c:pt>
                <c:pt idx="676">
                  <c:v>37110</c:v>
                </c:pt>
                <c:pt idx="677">
                  <c:v>37111</c:v>
                </c:pt>
                <c:pt idx="678">
                  <c:v>37112</c:v>
                </c:pt>
                <c:pt idx="679">
                  <c:v>37113</c:v>
                </c:pt>
                <c:pt idx="680">
                  <c:v>37116</c:v>
                </c:pt>
                <c:pt idx="681">
                  <c:v>37117</c:v>
                </c:pt>
                <c:pt idx="682">
                  <c:v>37118</c:v>
                </c:pt>
                <c:pt idx="683">
                  <c:v>37119</c:v>
                </c:pt>
                <c:pt idx="684">
                  <c:v>37120</c:v>
                </c:pt>
                <c:pt idx="685">
                  <c:v>37123</c:v>
                </c:pt>
                <c:pt idx="686">
                  <c:v>37124</c:v>
                </c:pt>
                <c:pt idx="687">
                  <c:v>37125</c:v>
                </c:pt>
                <c:pt idx="688">
                  <c:v>37126</c:v>
                </c:pt>
                <c:pt idx="689">
                  <c:v>37127</c:v>
                </c:pt>
                <c:pt idx="690">
                  <c:v>37130</c:v>
                </c:pt>
                <c:pt idx="691">
                  <c:v>37131</c:v>
                </c:pt>
                <c:pt idx="692">
                  <c:v>37132</c:v>
                </c:pt>
                <c:pt idx="693">
                  <c:v>37133</c:v>
                </c:pt>
                <c:pt idx="694">
                  <c:v>37134</c:v>
                </c:pt>
                <c:pt idx="695">
                  <c:v>37137</c:v>
                </c:pt>
                <c:pt idx="696">
                  <c:v>37138</c:v>
                </c:pt>
                <c:pt idx="697">
                  <c:v>37139</c:v>
                </c:pt>
                <c:pt idx="698">
                  <c:v>37140</c:v>
                </c:pt>
                <c:pt idx="699">
                  <c:v>37141</c:v>
                </c:pt>
                <c:pt idx="700">
                  <c:v>37144</c:v>
                </c:pt>
                <c:pt idx="701">
                  <c:v>37145</c:v>
                </c:pt>
                <c:pt idx="702">
                  <c:v>37146</c:v>
                </c:pt>
                <c:pt idx="703">
                  <c:v>37147</c:v>
                </c:pt>
                <c:pt idx="704">
                  <c:v>37148</c:v>
                </c:pt>
                <c:pt idx="705">
                  <c:v>37151</c:v>
                </c:pt>
                <c:pt idx="706">
                  <c:v>37152</c:v>
                </c:pt>
                <c:pt idx="707">
                  <c:v>37153</c:v>
                </c:pt>
                <c:pt idx="708">
                  <c:v>37154</c:v>
                </c:pt>
                <c:pt idx="709">
                  <c:v>37155</c:v>
                </c:pt>
                <c:pt idx="710">
                  <c:v>37158</c:v>
                </c:pt>
                <c:pt idx="711">
                  <c:v>37159</c:v>
                </c:pt>
                <c:pt idx="712">
                  <c:v>37160</c:v>
                </c:pt>
                <c:pt idx="713">
                  <c:v>37161</c:v>
                </c:pt>
                <c:pt idx="714">
                  <c:v>37162</c:v>
                </c:pt>
                <c:pt idx="715">
                  <c:v>37165</c:v>
                </c:pt>
                <c:pt idx="716">
                  <c:v>37166</c:v>
                </c:pt>
                <c:pt idx="717">
                  <c:v>37167</c:v>
                </c:pt>
                <c:pt idx="718">
                  <c:v>37168</c:v>
                </c:pt>
                <c:pt idx="719">
                  <c:v>37169</c:v>
                </c:pt>
                <c:pt idx="720">
                  <c:v>37172</c:v>
                </c:pt>
                <c:pt idx="721">
                  <c:v>37173</c:v>
                </c:pt>
                <c:pt idx="722">
                  <c:v>37174</c:v>
                </c:pt>
                <c:pt idx="723">
                  <c:v>37175</c:v>
                </c:pt>
                <c:pt idx="724">
                  <c:v>37176</c:v>
                </c:pt>
                <c:pt idx="725">
                  <c:v>37179</c:v>
                </c:pt>
                <c:pt idx="726">
                  <c:v>37180</c:v>
                </c:pt>
                <c:pt idx="727">
                  <c:v>37181</c:v>
                </c:pt>
                <c:pt idx="728">
                  <c:v>37182</c:v>
                </c:pt>
                <c:pt idx="729">
                  <c:v>37183</c:v>
                </c:pt>
                <c:pt idx="730">
                  <c:v>37186</c:v>
                </c:pt>
                <c:pt idx="731">
                  <c:v>37187</c:v>
                </c:pt>
                <c:pt idx="732">
                  <c:v>37188</c:v>
                </c:pt>
                <c:pt idx="733">
                  <c:v>37189</c:v>
                </c:pt>
                <c:pt idx="734">
                  <c:v>37190</c:v>
                </c:pt>
                <c:pt idx="735">
                  <c:v>37193</c:v>
                </c:pt>
                <c:pt idx="736">
                  <c:v>37194</c:v>
                </c:pt>
                <c:pt idx="737">
                  <c:v>37195</c:v>
                </c:pt>
                <c:pt idx="738">
                  <c:v>37196</c:v>
                </c:pt>
                <c:pt idx="739">
                  <c:v>37197</c:v>
                </c:pt>
                <c:pt idx="740">
                  <c:v>37200</c:v>
                </c:pt>
                <c:pt idx="741">
                  <c:v>37201</c:v>
                </c:pt>
                <c:pt idx="742">
                  <c:v>37202</c:v>
                </c:pt>
                <c:pt idx="743">
                  <c:v>37203</c:v>
                </c:pt>
                <c:pt idx="744">
                  <c:v>37204</c:v>
                </c:pt>
                <c:pt idx="745">
                  <c:v>37207</c:v>
                </c:pt>
                <c:pt idx="746">
                  <c:v>37208</c:v>
                </c:pt>
                <c:pt idx="747">
                  <c:v>37209</c:v>
                </c:pt>
                <c:pt idx="748">
                  <c:v>37210</c:v>
                </c:pt>
                <c:pt idx="749">
                  <c:v>37211</c:v>
                </c:pt>
                <c:pt idx="750">
                  <c:v>37214</c:v>
                </c:pt>
                <c:pt idx="751">
                  <c:v>37215</c:v>
                </c:pt>
                <c:pt idx="752">
                  <c:v>37216</c:v>
                </c:pt>
                <c:pt idx="753">
                  <c:v>37217</c:v>
                </c:pt>
                <c:pt idx="754">
                  <c:v>37218</c:v>
                </c:pt>
                <c:pt idx="755">
                  <c:v>37221</c:v>
                </c:pt>
                <c:pt idx="756">
                  <c:v>37222</c:v>
                </c:pt>
                <c:pt idx="757">
                  <c:v>37223</c:v>
                </c:pt>
                <c:pt idx="758">
                  <c:v>37224</c:v>
                </c:pt>
                <c:pt idx="759">
                  <c:v>37225</c:v>
                </c:pt>
                <c:pt idx="760">
                  <c:v>37228</c:v>
                </c:pt>
                <c:pt idx="761">
                  <c:v>37229</c:v>
                </c:pt>
                <c:pt idx="762">
                  <c:v>37230</c:v>
                </c:pt>
                <c:pt idx="763">
                  <c:v>37231</c:v>
                </c:pt>
                <c:pt idx="764">
                  <c:v>37232</c:v>
                </c:pt>
                <c:pt idx="765">
                  <c:v>37235</c:v>
                </c:pt>
                <c:pt idx="766">
                  <c:v>37236</c:v>
                </c:pt>
                <c:pt idx="767">
                  <c:v>37237</c:v>
                </c:pt>
                <c:pt idx="768">
                  <c:v>37238</c:v>
                </c:pt>
                <c:pt idx="769">
                  <c:v>37239</c:v>
                </c:pt>
                <c:pt idx="770">
                  <c:v>37242</c:v>
                </c:pt>
                <c:pt idx="771">
                  <c:v>37243</c:v>
                </c:pt>
                <c:pt idx="772">
                  <c:v>37244</c:v>
                </c:pt>
                <c:pt idx="773">
                  <c:v>37245</c:v>
                </c:pt>
                <c:pt idx="774">
                  <c:v>37246</c:v>
                </c:pt>
                <c:pt idx="775">
                  <c:v>37249</c:v>
                </c:pt>
                <c:pt idx="776">
                  <c:v>37250</c:v>
                </c:pt>
                <c:pt idx="777">
                  <c:v>37251</c:v>
                </c:pt>
                <c:pt idx="778">
                  <c:v>37252</c:v>
                </c:pt>
                <c:pt idx="779">
                  <c:v>37253</c:v>
                </c:pt>
                <c:pt idx="780">
                  <c:v>37256</c:v>
                </c:pt>
                <c:pt idx="781">
                  <c:v>37257</c:v>
                </c:pt>
                <c:pt idx="782">
                  <c:v>37258</c:v>
                </c:pt>
                <c:pt idx="783">
                  <c:v>37259</c:v>
                </c:pt>
                <c:pt idx="784">
                  <c:v>37260</c:v>
                </c:pt>
                <c:pt idx="785">
                  <c:v>37263</c:v>
                </c:pt>
                <c:pt idx="786">
                  <c:v>37264</c:v>
                </c:pt>
                <c:pt idx="787">
                  <c:v>37265</c:v>
                </c:pt>
                <c:pt idx="788">
                  <c:v>37266</c:v>
                </c:pt>
                <c:pt idx="789">
                  <c:v>37267</c:v>
                </c:pt>
                <c:pt idx="790">
                  <c:v>37270</c:v>
                </c:pt>
                <c:pt idx="791">
                  <c:v>37271</c:v>
                </c:pt>
                <c:pt idx="792">
                  <c:v>37272</c:v>
                </c:pt>
                <c:pt idx="793">
                  <c:v>37273</c:v>
                </c:pt>
                <c:pt idx="794">
                  <c:v>37274</c:v>
                </c:pt>
                <c:pt idx="795">
                  <c:v>37277</c:v>
                </c:pt>
                <c:pt idx="796">
                  <c:v>37278</c:v>
                </c:pt>
                <c:pt idx="797">
                  <c:v>37279</c:v>
                </c:pt>
                <c:pt idx="798">
                  <c:v>37280</c:v>
                </c:pt>
                <c:pt idx="799">
                  <c:v>37281</c:v>
                </c:pt>
                <c:pt idx="800">
                  <c:v>37284</c:v>
                </c:pt>
                <c:pt idx="801">
                  <c:v>37285</c:v>
                </c:pt>
                <c:pt idx="802">
                  <c:v>37286</c:v>
                </c:pt>
                <c:pt idx="803">
                  <c:v>37287</c:v>
                </c:pt>
                <c:pt idx="804">
                  <c:v>37288</c:v>
                </c:pt>
                <c:pt idx="805">
                  <c:v>37291</c:v>
                </c:pt>
                <c:pt idx="806">
                  <c:v>37292</c:v>
                </c:pt>
                <c:pt idx="807">
                  <c:v>37293</c:v>
                </c:pt>
                <c:pt idx="808">
                  <c:v>37294</c:v>
                </c:pt>
                <c:pt idx="809">
                  <c:v>37295</c:v>
                </c:pt>
                <c:pt idx="810">
                  <c:v>37298</c:v>
                </c:pt>
                <c:pt idx="811">
                  <c:v>37299</c:v>
                </c:pt>
                <c:pt idx="812">
                  <c:v>37300</c:v>
                </c:pt>
                <c:pt idx="813">
                  <c:v>37301</c:v>
                </c:pt>
                <c:pt idx="814">
                  <c:v>37302</c:v>
                </c:pt>
                <c:pt idx="815">
                  <c:v>37305</c:v>
                </c:pt>
                <c:pt idx="816">
                  <c:v>37306</c:v>
                </c:pt>
                <c:pt idx="817">
                  <c:v>37307</c:v>
                </c:pt>
                <c:pt idx="818">
                  <c:v>37308</c:v>
                </c:pt>
                <c:pt idx="819">
                  <c:v>37309</c:v>
                </c:pt>
                <c:pt idx="820">
                  <c:v>37312</c:v>
                </c:pt>
                <c:pt idx="821">
                  <c:v>37313</c:v>
                </c:pt>
                <c:pt idx="822">
                  <c:v>37314</c:v>
                </c:pt>
                <c:pt idx="823">
                  <c:v>37315</c:v>
                </c:pt>
                <c:pt idx="824">
                  <c:v>37316</c:v>
                </c:pt>
                <c:pt idx="825">
                  <c:v>37319</c:v>
                </c:pt>
                <c:pt idx="826">
                  <c:v>37320</c:v>
                </c:pt>
                <c:pt idx="827">
                  <c:v>37321</c:v>
                </c:pt>
                <c:pt idx="828">
                  <c:v>37322</c:v>
                </c:pt>
                <c:pt idx="829">
                  <c:v>37323</c:v>
                </c:pt>
                <c:pt idx="830">
                  <c:v>37326</c:v>
                </c:pt>
                <c:pt idx="831">
                  <c:v>37327</c:v>
                </c:pt>
                <c:pt idx="832">
                  <c:v>37328</c:v>
                </c:pt>
                <c:pt idx="833">
                  <c:v>37329</c:v>
                </c:pt>
                <c:pt idx="834">
                  <c:v>37330</c:v>
                </c:pt>
                <c:pt idx="835">
                  <c:v>37333</c:v>
                </c:pt>
                <c:pt idx="836">
                  <c:v>37334</c:v>
                </c:pt>
                <c:pt idx="837">
                  <c:v>37335</c:v>
                </c:pt>
                <c:pt idx="838">
                  <c:v>37336</c:v>
                </c:pt>
                <c:pt idx="839">
                  <c:v>37337</c:v>
                </c:pt>
                <c:pt idx="840">
                  <c:v>37340</c:v>
                </c:pt>
                <c:pt idx="841">
                  <c:v>37341</c:v>
                </c:pt>
                <c:pt idx="842">
                  <c:v>37342</c:v>
                </c:pt>
                <c:pt idx="843">
                  <c:v>37343</c:v>
                </c:pt>
                <c:pt idx="844">
                  <c:v>37344</c:v>
                </c:pt>
                <c:pt idx="845">
                  <c:v>37347</c:v>
                </c:pt>
                <c:pt idx="846">
                  <c:v>37348</c:v>
                </c:pt>
                <c:pt idx="847">
                  <c:v>37349</c:v>
                </c:pt>
                <c:pt idx="848">
                  <c:v>37350</c:v>
                </c:pt>
                <c:pt idx="849">
                  <c:v>37351</c:v>
                </c:pt>
                <c:pt idx="850">
                  <c:v>37354</c:v>
                </c:pt>
                <c:pt idx="851">
                  <c:v>37355</c:v>
                </c:pt>
                <c:pt idx="852">
                  <c:v>37356</c:v>
                </c:pt>
                <c:pt idx="853">
                  <c:v>37357</c:v>
                </c:pt>
                <c:pt idx="854">
                  <c:v>37358</c:v>
                </c:pt>
                <c:pt idx="855">
                  <c:v>37361</c:v>
                </c:pt>
                <c:pt idx="856">
                  <c:v>37362</c:v>
                </c:pt>
                <c:pt idx="857">
                  <c:v>37363</c:v>
                </c:pt>
                <c:pt idx="858">
                  <c:v>37364</c:v>
                </c:pt>
                <c:pt idx="859">
                  <c:v>37365</c:v>
                </c:pt>
                <c:pt idx="860">
                  <c:v>37368</c:v>
                </c:pt>
                <c:pt idx="861">
                  <c:v>37369</c:v>
                </c:pt>
                <c:pt idx="862">
                  <c:v>37370</c:v>
                </c:pt>
                <c:pt idx="863">
                  <c:v>37371</c:v>
                </c:pt>
                <c:pt idx="864">
                  <c:v>37372</c:v>
                </c:pt>
                <c:pt idx="865">
                  <c:v>37375</c:v>
                </c:pt>
                <c:pt idx="866">
                  <c:v>37376</c:v>
                </c:pt>
                <c:pt idx="867">
                  <c:v>37377</c:v>
                </c:pt>
                <c:pt idx="868">
                  <c:v>37378</c:v>
                </c:pt>
                <c:pt idx="869">
                  <c:v>37379</c:v>
                </c:pt>
                <c:pt idx="870">
                  <c:v>37382</c:v>
                </c:pt>
                <c:pt idx="871">
                  <c:v>37383</c:v>
                </c:pt>
                <c:pt idx="872">
                  <c:v>37384</c:v>
                </c:pt>
                <c:pt idx="873">
                  <c:v>37385</c:v>
                </c:pt>
                <c:pt idx="874">
                  <c:v>37386</c:v>
                </c:pt>
                <c:pt idx="875">
                  <c:v>37389</c:v>
                </c:pt>
                <c:pt idx="876">
                  <c:v>37390</c:v>
                </c:pt>
                <c:pt idx="877">
                  <c:v>37391</c:v>
                </c:pt>
                <c:pt idx="878">
                  <c:v>37392</c:v>
                </c:pt>
                <c:pt idx="879">
                  <c:v>37393</c:v>
                </c:pt>
                <c:pt idx="880">
                  <c:v>37396</c:v>
                </c:pt>
                <c:pt idx="881">
                  <c:v>37397</c:v>
                </c:pt>
                <c:pt idx="882">
                  <c:v>37398</c:v>
                </c:pt>
                <c:pt idx="883">
                  <c:v>37399</c:v>
                </c:pt>
                <c:pt idx="884">
                  <c:v>37400</c:v>
                </c:pt>
                <c:pt idx="885">
                  <c:v>37403</c:v>
                </c:pt>
                <c:pt idx="886">
                  <c:v>37404</c:v>
                </c:pt>
                <c:pt idx="887">
                  <c:v>37405</c:v>
                </c:pt>
                <c:pt idx="888">
                  <c:v>37406</c:v>
                </c:pt>
                <c:pt idx="889">
                  <c:v>37407</c:v>
                </c:pt>
                <c:pt idx="890">
                  <c:v>37410</c:v>
                </c:pt>
                <c:pt idx="891">
                  <c:v>37411</c:v>
                </c:pt>
                <c:pt idx="892">
                  <c:v>37412</c:v>
                </c:pt>
                <c:pt idx="893">
                  <c:v>37413</c:v>
                </c:pt>
                <c:pt idx="894">
                  <c:v>37414</c:v>
                </c:pt>
                <c:pt idx="895">
                  <c:v>37417</c:v>
                </c:pt>
                <c:pt idx="896">
                  <c:v>37418</c:v>
                </c:pt>
                <c:pt idx="897">
                  <c:v>37419</c:v>
                </c:pt>
                <c:pt idx="898">
                  <c:v>37420</c:v>
                </c:pt>
                <c:pt idx="899">
                  <c:v>37421</c:v>
                </c:pt>
                <c:pt idx="900">
                  <c:v>37424</c:v>
                </c:pt>
                <c:pt idx="901">
                  <c:v>37425</c:v>
                </c:pt>
                <c:pt idx="902">
                  <c:v>37426</c:v>
                </c:pt>
                <c:pt idx="903">
                  <c:v>37427</c:v>
                </c:pt>
                <c:pt idx="904">
                  <c:v>37428</c:v>
                </c:pt>
                <c:pt idx="905">
                  <c:v>37431</c:v>
                </c:pt>
                <c:pt idx="906">
                  <c:v>37432</c:v>
                </c:pt>
                <c:pt idx="907">
                  <c:v>37433</c:v>
                </c:pt>
                <c:pt idx="908">
                  <c:v>37434</c:v>
                </c:pt>
                <c:pt idx="909">
                  <c:v>37435</c:v>
                </c:pt>
                <c:pt idx="910">
                  <c:v>37438</c:v>
                </c:pt>
                <c:pt idx="911">
                  <c:v>37439</c:v>
                </c:pt>
                <c:pt idx="912">
                  <c:v>37440</c:v>
                </c:pt>
                <c:pt idx="913">
                  <c:v>37441</c:v>
                </c:pt>
                <c:pt idx="914">
                  <c:v>37442</c:v>
                </c:pt>
                <c:pt idx="915">
                  <c:v>37445</c:v>
                </c:pt>
                <c:pt idx="916">
                  <c:v>37446</c:v>
                </c:pt>
                <c:pt idx="917">
                  <c:v>37447</c:v>
                </c:pt>
                <c:pt idx="918">
                  <c:v>37448</c:v>
                </c:pt>
                <c:pt idx="919">
                  <c:v>37449</c:v>
                </c:pt>
                <c:pt idx="920">
                  <c:v>37452</c:v>
                </c:pt>
                <c:pt idx="921">
                  <c:v>37453</c:v>
                </c:pt>
                <c:pt idx="922">
                  <c:v>37454</c:v>
                </c:pt>
                <c:pt idx="923">
                  <c:v>37455</c:v>
                </c:pt>
                <c:pt idx="924">
                  <c:v>37456</c:v>
                </c:pt>
                <c:pt idx="925">
                  <c:v>37459</c:v>
                </c:pt>
                <c:pt idx="926">
                  <c:v>37460</c:v>
                </c:pt>
                <c:pt idx="927">
                  <c:v>37461</c:v>
                </c:pt>
                <c:pt idx="928">
                  <c:v>37462</c:v>
                </c:pt>
                <c:pt idx="929">
                  <c:v>37463</c:v>
                </c:pt>
                <c:pt idx="930">
                  <c:v>37466</c:v>
                </c:pt>
                <c:pt idx="931">
                  <c:v>37467</c:v>
                </c:pt>
                <c:pt idx="932">
                  <c:v>37468</c:v>
                </c:pt>
                <c:pt idx="933">
                  <c:v>37469</c:v>
                </c:pt>
                <c:pt idx="934">
                  <c:v>37470</c:v>
                </c:pt>
                <c:pt idx="935">
                  <c:v>37473</c:v>
                </c:pt>
                <c:pt idx="936">
                  <c:v>37474</c:v>
                </c:pt>
                <c:pt idx="937">
                  <c:v>37475</c:v>
                </c:pt>
                <c:pt idx="938">
                  <c:v>37476</c:v>
                </c:pt>
                <c:pt idx="939">
                  <c:v>37477</c:v>
                </c:pt>
                <c:pt idx="940">
                  <c:v>37480</c:v>
                </c:pt>
                <c:pt idx="941">
                  <c:v>37481</c:v>
                </c:pt>
                <c:pt idx="942">
                  <c:v>37482</c:v>
                </c:pt>
                <c:pt idx="943">
                  <c:v>37483</c:v>
                </c:pt>
                <c:pt idx="944">
                  <c:v>37484</c:v>
                </c:pt>
                <c:pt idx="945">
                  <c:v>37487</c:v>
                </c:pt>
                <c:pt idx="946">
                  <c:v>37488</c:v>
                </c:pt>
                <c:pt idx="947">
                  <c:v>37489</c:v>
                </c:pt>
                <c:pt idx="948">
                  <c:v>37490</c:v>
                </c:pt>
                <c:pt idx="949">
                  <c:v>37491</c:v>
                </c:pt>
                <c:pt idx="950">
                  <c:v>37494</c:v>
                </c:pt>
                <c:pt idx="951">
                  <c:v>37495</c:v>
                </c:pt>
                <c:pt idx="952">
                  <c:v>37496</c:v>
                </c:pt>
                <c:pt idx="953">
                  <c:v>37497</c:v>
                </c:pt>
                <c:pt idx="954">
                  <c:v>37498</c:v>
                </c:pt>
                <c:pt idx="955">
                  <c:v>37501</c:v>
                </c:pt>
                <c:pt idx="956">
                  <c:v>37502</c:v>
                </c:pt>
                <c:pt idx="957">
                  <c:v>37503</c:v>
                </c:pt>
                <c:pt idx="958">
                  <c:v>37504</c:v>
                </c:pt>
                <c:pt idx="959">
                  <c:v>37505</c:v>
                </c:pt>
                <c:pt idx="960">
                  <c:v>37508</c:v>
                </c:pt>
                <c:pt idx="961">
                  <c:v>37509</c:v>
                </c:pt>
                <c:pt idx="962">
                  <c:v>37510</c:v>
                </c:pt>
                <c:pt idx="963">
                  <c:v>37511</c:v>
                </c:pt>
                <c:pt idx="964">
                  <c:v>37512</c:v>
                </c:pt>
                <c:pt idx="965">
                  <c:v>37515</c:v>
                </c:pt>
                <c:pt idx="966">
                  <c:v>37516</c:v>
                </c:pt>
                <c:pt idx="967">
                  <c:v>37517</c:v>
                </c:pt>
                <c:pt idx="968">
                  <c:v>37518</c:v>
                </c:pt>
                <c:pt idx="969">
                  <c:v>37519</c:v>
                </c:pt>
                <c:pt idx="970">
                  <c:v>37522</c:v>
                </c:pt>
                <c:pt idx="971">
                  <c:v>37523</c:v>
                </c:pt>
                <c:pt idx="972">
                  <c:v>37524</c:v>
                </c:pt>
                <c:pt idx="973">
                  <c:v>37525</c:v>
                </c:pt>
                <c:pt idx="974">
                  <c:v>37526</c:v>
                </c:pt>
                <c:pt idx="975">
                  <c:v>37529</c:v>
                </c:pt>
                <c:pt idx="976">
                  <c:v>37530</c:v>
                </c:pt>
                <c:pt idx="977">
                  <c:v>37531</c:v>
                </c:pt>
                <c:pt idx="978">
                  <c:v>37532</c:v>
                </c:pt>
                <c:pt idx="979">
                  <c:v>37533</c:v>
                </c:pt>
                <c:pt idx="980">
                  <c:v>37536</c:v>
                </c:pt>
                <c:pt idx="981">
                  <c:v>37537</c:v>
                </c:pt>
                <c:pt idx="982">
                  <c:v>37538</c:v>
                </c:pt>
                <c:pt idx="983">
                  <c:v>37539</c:v>
                </c:pt>
                <c:pt idx="984">
                  <c:v>37540</c:v>
                </c:pt>
                <c:pt idx="985">
                  <c:v>37543</c:v>
                </c:pt>
                <c:pt idx="986">
                  <c:v>37544</c:v>
                </c:pt>
                <c:pt idx="987">
                  <c:v>37545</c:v>
                </c:pt>
                <c:pt idx="988">
                  <c:v>37546</c:v>
                </c:pt>
                <c:pt idx="989">
                  <c:v>37547</c:v>
                </c:pt>
                <c:pt idx="990">
                  <c:v>37550</c:v>
                </c:pt>
                <c:pt idx="991">
                  <c:v>37551</c:v>
                </c:pt>
                <c:pt idx="992">
                  <c:v>37552</c:v>
                </c:pt>
                <c:pt idx="993">
                  <c:v>37553</c:v>
                </c:pt>
                <c:pt idx="994">
                  <c:v>37554</c:v>
                </c:pt>
                <c:pt idx="995">
                  <c:v>37557</c:v>
                </c:pt>
                <c:pt idx="996">
                  <c:v>37558</c:v>
                </c:pt>
                <c:pt idx="997">
                  <c:v>37559</c:v>
                </c:pt>
                <c:pt idx="998">
                  <c:v>37560</c:v>
                </c:pt>
                <c:pt idx="999">
                  <c:v>37561</c:v>
                </c:pt>
                <c:pt idx="1000">
                  <c:v>37564</c:v>
                </c:pt>
                <c:pt idx="1001">
                  <c:v>37565</c:v>
                </c:pt>
                <c:pt idx="1002">
                  <c:v>37566</c:v>
                </c:pt>
                <c:pt idx="1003">
                  <c:v>37567</c:v>
                </c:pt>
                <c:pt idx="1004">
                  <c:v>37568</c:v>
                </c:pt>
                <c:pt idx="1005">
                  <c:v>37571</c:v>
                </c:pt>
                <c:pt idx="1006">
                  <c:v>37572</c:v>
                </c:pt>
                <c:pt idx="1007">
                  <c:v>37573</c:v>
                </c:pt>
                <c:pt idx="1008">
                  <c:v>37574</c:v>
                </c:pt>
                <c:pt idx="1009">
                  <c:v>37575</c:v>
                </c:pt>
                <c:pt idx="1010">
                  <c:v>37578</c:v>
                </c:pt>
                <c:pt idx="1011">
                  <c:v>37579</c:v>
                </c:pt>
                <c:pt idx="1012">
                  <c:v>37580</c:v>
                </c:pt>
                <c:pt idx="1013">
                  <c:v>37581</c:v>
                </c:pt>
                <c:pt idx="1014">
                  <c:v>37582</c:v>
                </c:pt>
                <c:pt idx="1015">
                  <c:v>37585</c:v>
                </c:pt>
                <c:pt idx="1016">
                  <c:v>37586</c:v>
                </c:pt>
                <c:pt idx="1017">
                  <c:v>37587</c:v>
                </c:pt>
                <c:pt idx="1018">
                  <c:v>37588</c:v>
                </c:pt>
                <c:pt idx="1019">
                  <c:v>37589</c:v>
                </c:pt>
                <c:pt idx="1020">
                  <c:v>37592</c:v>
                </c:pt>
                <c:pt idx="1021">
                  <c:v>37593</c:v>
                </c:pt>
                <c:pt idx="1022">
                  <c:v>37594</c:v>
                </c:pt>
                <c:pt idx="1023">
                  <c:v>37595</c:v>
                </c:pt>
                <c:pt idx="1024">
                  <c:v>37596</c:v>
                </c:pt>
                <c:pt idx="1025">
                  <c:v>37599</c:v>
                </c:pt>
                <c:pt idx="1026">
                  <c:v>37600</c:v>
                </c:pt>
                <c:pt idx="1027">
                  <c:v>37601</c:v>
                </c:pt>
                <c:pt idx="1028">
                  <c:v>37602</c:v>
                </c:pt>
                <c:pt idx="1029">
                  <c:v>37603</c:v>
                </c:pt>
                <c:pt idx="1030">
                  <c:v>37606</c:v>
                </c:pt>
                <c:pt idx="1031">
                  <c:v>37607</c:v>
                </c:pt>
                <c:pt idx="1032">
                  <c:v>37608</c:v>
                </c:pt>
                <c:pt idx="1033">
                  <c:v>37609</c:v>
                </c:pt>
                <c:pt idx="1034">
                  <c:v>37610</c:v>
                </c:pt>
                <c:pt idx="1035">
                  <c:v>37613</c:v>
                </c:pt>
                <c:pt idx="1036">
                  <c:v>37614</c:v>
                </c:pt>
                <c:pt idx="1037">
                  <c:v>37615</c:v>
                </c:pt>
                <c:pt idx="1038">
                  <c:v>37616</c:v>
                </c:pt>
                <c:pt idx="1039">
                  <c:v>37617</c:v>
                </c:pt>
                <c:pt idx="1040">
                  <c:v>37620</c:v>
                </c:pt>
                <c:pt idx="1041">
                  <c:v>37621</c:v>
                </c:pt>
                <c:pt idx="1042">
                  <c:v>37622</c:v>
                </c:pt>
                <c:pt idx="1043">
                  <c:v>37623</c:v>
                </c:pt>
                <c:pt idx="1044">
                  <c:v>37624</c:v>
                </c:pt>
                <c:pt idx="1045">
                  <c:v>37627</c:v>
                </c:pt>
                <c:pt idx="1046">
                  <c:v>37628</c:v>
                </c:pt>
                <c:pt idx="1047">
                  <c:v>37629</c:v>
                </c:pt>
                <c:pt idx="1048">
                  <c:v>37630</c:v>
                </c:pt>
                <c:pt idx="1049">
                  <c:v>37631</c:v>
                </c:pt>
                <c:pt idx="1050">
                  <c:v>37634</c:v>
                </c:pt>
                <c:pt idx="1051">
                  <c:v>37635</c:v>
                </c:pt>
                <c:pt idx="1052">
                  <c:v>37636</c:v>
                </c:pt>
                <c:pt idx="1053">
                  <c:v>37637</c:v>
                </c:pt>
                <c:pt idx="1054">
                  <c:v>37638</c:v>
                </c:pt>
                <c:pt idx="1055">
                  <c:v>37641</c:v>
                </c:pt>
                <c:pt idx="1056">
                  <c:v>37642</c:v>
                </c:pt>
                <c:pt idx="1057">
                  <c:v>37643</c:v>
                </c:pt>
                <c:pt idx="1058">
                  <c:v>37644</c:v>
                </c:pt>
                <c:pt idx="1059">
                  <c:v>37645</c:v>
                </c:pt>
                <c:pt idx="1060">
                  <c:v>37648</c:v>
                </c:pt>
                <c:pt idx="1061">
                  <c:v>37649</c:v>
                </c:pt>
                <c:pt idx="1062">
                  <c:v>37650</c:v>
                </c:pt>
                <c:pt idx="1063">
                  <c:v>37651</c:v>
                </c:pt>
                <c:pt idx="1064">
                  <c:v>37652</c:v>
                </c:pt>
                <c:pt idx="1065">
                  <c:v>37655</c:v>
                </c:pt>
                <c:pt idx="1066">
                  <c:v>37656</c:v>
                </c:pt>
                <c:pt idx="1067">
                  <c:v>37657</c:v>
                </c:pt>
                <c:pt idx="1068">
                  <c:v>37658</c:v>
                </c:pt>
                <c:pt idx="1069">
                  <c:v>37659</c:v>
                </c:pt>
                <c:pt idx="1070">
                  <c:v>37662</c:v>
                </c:pt>
                <c:pt idx="1071">
                  <c:v>37663</c:v>
                </c:pt>
                <c:pt idx="1072">
                  <c:v>37664</c:v>
                </c:pt>
                <c:pt idx="1073">
                  <c:v>37665</c:v>
                </c:pt>
                <c:pt idx="1074">
                  <c:v>37666</c:v>
                </c:pt>
                <c:pt idx="1075">
                  <c:v>37669</c:v>
                </c:pt>
                <c:pt idx="1076">
                  <c:v>37670</c:v>
                </c:pt>
                <c:pt idx="1077">
                  <c:v>37671</c:v>
                </c:pt>
                <c:pt idx="1078">
                  <c:v>37672</c:v>
                </c:pt>
                <c:pt idx="1079">
                  <c:v>37673</c:v>
                </c:pt>
                <c:pt idx="1080">
                  <c:v>37676</c:v>
                </c:pt>
                <c:pt idx="1081">
                  <c:v>37677</c:v>
                </c:pt>
                <c:pt idx="1082">
                  <c:v>37678</c:v>
                </c:pt>
                <c:pt idx="1083">
                  <c:v>37679</c:v>
                </c:pt>
                <c:pt idx="1084">
                  <c:v>37680</c:v>
                </c:pt>
                <c:pt idx="1085">
                  <c:v>37683</c:v>
                </c:pt>
                <c:pt idx="1086">
                  <c:v>37684</c:v>
                </c:pt>
                <c:pt idx="1087">
                  <c:v>37685</c:v>
                </c:pt>
                <c:pt idx="1088">
                  <c:v>37686</c:v>
                </c:pt>
                <c:pt idx="1089">
                  <c:v>37687</c:v>
                </c:pt>
                <c:pt idx="1090">
                  <c:v>37690</c:v>
                </c:pt>
                <c:pt idx="1091">
                  <c:v>37691</c:v>
                </c:pt>
                <c:pt idx="1092">
                  <c:v>37692</c:v>
                </c:pt>
                <c:pt idx="1093">
                  <c:v>37693</c:v>
                </c:pt>
                <c:pt idx="1094">
                  <c:v>37694</c:v>
                </c:pt>
                <c:pt idx="1095">
                  <c:v>37697</c:v>
                </c:pt>
                <c:pt idx="1096">
                  <c:v>37698</c:v>
                </c:pt>
                <c:pt idx="1097">
                  <c:v>37699</c:v>
                </c:pt>
                <c:pt idx="1098">
                  <c:v>37700</c:v>
                </c:pt>
                <c:pt idx="1099">
                  <c:v>37701</c:v>
                </c:pt>
                <c:pt idx="1100">
                  <c:v>37704</c:v>
                </c:pt>
                <c:pt idx="1101">
                  <c:v>37705</c:v>
                </c:pt>
                <c:pt idx="1102">
                  <c:v>37706</c:v>
                </c:pt>
                <c:pt idx="1103">
                  <c:v>37707</c:v>
                </c:pt>
                <c:pt idx="1104">
                  <c:v>37708</c:v>
                </c:pt>
                <c:pt idx="1105">
                  <c:v>37711</c:v>
                </c:pt>
                <c:pt idx="1106">
                  <c:v>37712</c:v>
                </c:pt>
                <c:pt idx="1107">
                  <c:v>37713</c:v>
                </c:pt>
                <c:pt idx="1108">
                  <c:v>37714</c:v>
                </c:pt>
                <c:pt idx="1109">
                  <c:v>37715</c:v>
                </c:pt>
                <c:pt idx="1110">
                  <c:v>37718</c:v>
                </c:pt>
                <c:pt idx="1111">
                  <c:v>37719</c:v>
                </c:pt>
                <c:pt idx="1112">
                  <c:v>37720</c:v>
                </c:pt>
                <c:pt idx="1113">
                  <c:v>37721</c:v>
                </c:pt>
                <c:pt idx="1114">
                  <c:v>37722</c:v>
                </c:pt>
                <c:pt idx="1115">
                  <c:v>37725</c:v>
                </c:pt>
                <c:pt idx="1116">
                  <c:v>37726</c:v>
                </c:pt>
                <c:pt idx="1117">
                  <c:v>37727</c:v>
                </c:pt>
                <c:pt idx="1118">
                  <c:v>37728</c:v>
                </c:pt>
                <c:pt idx="1119">
                  <c:v>37729</c:v>
                </c:pt>
                <c:pt idx="1120">
                  <c:v>37732</c:v>
                </c:pt>
                <c:pt idx="1121">
                  <c:v>37733</c:v>
                </c:pt>
                <c:pt idx="1122">
                  <c:v>37734</c:v>
                </c:pt>
                <c:pt idx="1123">
                  <c:v>37735</c:v>
                </c:pt>
                <c:pt idx="1124">
                  <c:v>37736</c:v>
                </c:pt>
                <c:pt idx="1125">
                  <c:v>37739</c:v>
                </c:pt>
                <c:pt idx="1126">
                  <c:v>37740</c:v>
                </c:pt>
                <c:pt idx="1127">
                  <c:v>37741</c:v>
                </c:pt>
                <c:pt idx="1128">
                  <c:v>37742</c:v>
                </c:pt>
                <c:pt idx="1129">
                  <c:v>37743</c:v>
                </c:pt>
                <c:pt idx="1130">
                  <c:v>37746</c:v>
                </c:pt>
                <c:pt idx="1131">
                  <c:v>37747</c:v>
                </c:pt>
                <c:pt idx="1132">
                  <c:v>37748</c:v>
                </c:pt>
                <c:pt idx="1133">
                  <c:v>37749</c:v>
                </c:pt>
                <c:pt idx="1134">
                  <c:v>37750</c:v>
                </c:pt>
                <c:pt idx="1135">
                  <c:v>37753</c:v>
                </c:pt>
                <c:pt idx="1136">
                  <c:v>37754</c:v>
                </c:pt>
                <c:pt idx="1137">
                  <c:v>37755</c:v>
                </c:pt>
                <c:pt idx="1138">
                  <c:v>37756</c:v>
                </c:pt>
                <c:pt idx="1139">
                  <c:v>37757</c:v>
                </c:pt>
                <c:pt idx="1140">
                  <c:v>37760</c:v>
                </c:pt>
                <c:pt idx="1141">
                  <c:v>37761</c:v>
                </c:pt>
                <c:pt idx="1142">
                  <c:v>37762</c:v>
                </c:pt>
                <c:pt idx="1143">
                  <c:v>37763</c:v>
                </c:pt>
                <c:pt idx="1144">
                  <c:v>37764</c:v>
                </c:pt>
                <c:pt idx="1145">
                  <c:v>37767</c:v>
                </c:pt>
                <c:pt idx="1146">
                  <c:v>37768</c:v>
                </c:pt>
                <c:pt idx="1147">
                  <c:v>37769</c:v>
                </c:pt>
                <c:pt idx="1148">
                  <c:v>37770</c:v>
                </c:pt>
                <c:pt idx="1149">
                  <c:v>37771</c:v>
                </c:pt>
                <c:pt idx="1150">
                  <c:v>37774</c:v>
                </c:pt>
                <c:pt idx="1151">
                  <c:v>37775</c:v>
                </c:pt>
                <c:pt idx="1152">
                  <c:v>37776</c:v>
                </c:pt>
                <c:pt idx="1153">
                  <c:v>37777</c:v>
                </c:pt>
                <c:pt idx="1154">
                  <c:v>37778</c:v>
                </c:pt>
                <c:pt idx="1155">
                  <c:v>37781</c:v>
                </c:pt>
                <c:pt idx="1156">
                  <c:v>37782</c:v>
                </c:pt>
                <c:pt idx="1157">
                  <c:v>37783</c:v>
                </c:pt>
                <c:pt idx="1158">
                  <c:v>37784</c:v>
                </c:pt>
                <c:pt idx="1159">
                  <c:v>37785</c:v>
                </c:pt>
                <c:pt idx="1160">
                  <c:v>37788</c:v>
                </c:pt>
                <c:pt idx="1161">
                  <c:v>37789</c:v>
                </c:pt>
                <c:pt idx="1162">
                  <c:v>37790</c:v>
                </c:pt>
                <c:pt idx="1163">
                  <c:v>37791</c:v>
                </c:pt>
                <c:pt idx="1164">
                  <c:v>37792</c:v>
                </c:pt>
                <c:pt idx="1165">
                  <c:v>37795</c:v>
                </c:pt>
                <c:pt idx="1166">
                  <c:v>37796</c:v>
                </c:pt>
                <c:pt idx="1167">
                  <c:v>37797</c:v>
                </c:pt>
                <c:pt idx="1168">
                  <c:v>37798</c:v>
                </c:pt>
                <c:pt idx="1169">
                  <c:v>37799</c:v>
                </c:pt>
                <c:pt idx="1170">
                  <c:v>37802</c:v>
                </c:pt>
                <c:pt idx="1171">
                  <c:v>37803</c:v>
                </c:pt>
                <c:pt idx="1172">
                  <c:v>37804</c:v>
                </c:pt>
                <c:pt idx="1173">
                  <c:v>37805</c:v>
                </c:pt>
                <c:pt idx="1174">
                  <c:v>37806</c:v>
                </c:pt>
                <c:pt idx="1175">
                  <c:v>37809</c:v>
                </c:pt>
                <c:pt idx="1176">
                  <c:v>37810</c:v>
                </c:pt>
                <c:pt idx="1177">
                  <c:v>37811</c:v>
                </c:pt>
                <c:pt idx="1178">
                  <c:v>37812</c:v>
                </c:pt>
                <c:pt idx="1179">
                  <c:v>37813</c:v>
                </c:pt>
                <c:pt idx="1180">
                  <c:v>37816</c:v>
                </c:pt>
                <c:pt idx="1181">
                  <c:v>37817</c:v>
                </c:pt>
                <c:pt idx="1182">
                  <c:v>37818</c:v>
                </c:pt>
                <c:pt idx="1183">
                  <c:v>37819</c:v>
                </c:pt>
                <c:pt idx="1184">
                  <c:v>37820</c:v>
                </c:pt>
                <c:pt idx="1185">
                  <c:v>37823</c:v>
                </c:pt>
                <c:pt idx="1186">
                  <c:v>37824</c:v>
                </c:pt>
                <c:pt idx="1187">
                  <c:v>37825</c:v>
                </c:pt>
                <c:pt idx="1188">
                  <c:v>37826</c:v>
                </c:pt>
                <c:pt idx="1189">
                  <c:v>37827</c:v>
                </c:pt>
                <c:pt idx="1190">
                  <c:v>37830</c:v>
                </c:pt>
                <c:pt idx="1191">
                  <c:v>37831</c:v>
                </c:pt>
                <c:pt idx="1192">
                  <c:v>37832</c:v>
                </c:pt>
                <c:pt idx="1193">
                  <c:v>37833</c:v>
                </c:pt>
                <c:pt idx="1194">
                  <c:v>37834</c:v>
                </c:pt>
                <c:pt idx="1195">
                  <c:v>37837</c:v>
                </c:pt>
                <c:pt idx="1196">
                  <c:v>37838</c:v>
                </c:pt>
                <c:pt idx="1197">
                  <c:v>37839</c:v>
                </c:pt>
                <c:pt idx="1198">
                  <c:v>37840</c:v>
                </c:pt>
                <c:pt idx="1199">
                  <c:v>37841</c:v>
                </c:pt>
                <c:pt idx="1200">
                  <c:v>37844</c:v>
                </c:pt>
                <c:pt idx="1201">
                  <c:v>37845</c:v>
                </c:pt>
                <c:pt idx="1202">
                  <c:v>37846</c:v>
                </c:pt>
                <c:pt idx="1203">
                  <c:v>37847</c:v>
                </c:pt>
                <c:pt idx="1204">
                  <c:v>37848</c:v>
                </c:pt>
                <c:pt idx="1205">
                  <c:v>37851</c:v>
                </c:pt>
                <c:pt idx="1206">
                  <c:v>37852</c:v>
                </c:pt>
                <c:pt idx="1207">
                  <c:v>37853</c:v>
                </c:pt>
                <c:pt idx="1208">
                  <c:v>37854</c:v>
                </c:pt>
                <c:pt idx="1209">
                  <c:v>37855</c:v>
                </c:pt>
                <c:pt idx="1210">
                  <c:v>37858</c:v>
                </c:pt>
                <c:pt idx="1211">
                  <c:v>37859</c:v>
                </c:pt>
                <c:pt idx="1212">
                  <c:v>37860</c:v>
                </c:pt>
                <c:pt idx="1213">
                  <c:v>37861</c:v>
                </c:pt>
                <c:pt idx="1214">
                  <c:v>37862</c:v>
                </c:pt>
                <c:pt idx="1215">
                  <c:v>37865</c:v>
                </c:pt>
                <c:pt idx="1216">
                  <c:v>37866</c:v>
                </c:pt>
                <c:pt idx="1217">
                  <c:v>37867</c:v>
                </c:pt>
                <c:pt idx="1218">
                  <c:v>37868</c:v>
                </c:pt>
                <c:pt idx="1219">
                  <c:v>37869</c:v>
                </c:pt>
                <c:pt idx="1220">
                  <c:v>37872</c:v>
                </c:pt>
                <c:pt idx="1221">
                  <c:v>37873</c:v>
                </c:pt>
                <c:pt idx="1222">
                  <c:v>37874</c:v>
                </c:pt>
                <c:pt idx="1223">
                  <c:v>37875</c:v>
                </c:pt>
                <c:pt idx="1224">
                  <c:v>37876</c:v>
                </c:pt>
                <c:pt idx="1225">
                  <c:v>37879</c:v>
                </c:pt>
                <c:pt idx="1226">
                  <c:v>37880</c:v>
                </c:pt>
                <c:pt idx="1227">
                  <c:v>37881</c:v>
                </c:pt>
                <c:pt idx="1228">
                  <c:v>37882</c:v>
                </c:pt>
                <c:pt idx="1229">
                  <c:v>37883</c:v>
                </c:pt>
                <c:pt idx="1230">
                  <c:v>37886</c:v>
                </c:pt>
                <c:pt idx="1231">
                  <c:v>37887</c:v>
                </c:pt>
                <c:pt idx="1232">
                  <c:v>37888</c:v>
                </c:pt>
                <c:pt idx="1233">
                  <c:v>37889</c:v>
                </c:pt>
                <c:pt idx="1234">
                  <c:v>37890</c:v>
                </c:pt>
                <c:pt idx="1235">
                  <c:v>37893</c:v>
                </c:pt>
                <c:pt idx="1236">
                  <c:v>37894</c:v>
                </c:pt>
                <c:pt idx="1237">
                  <c:v>37895</c:v>
                </c:pt>
                <c:pt idx="1238">
                  <c:v>37896</c:v>
                </c:pt>
                <c:pt idx="1239">
                  <c:v>37897</c:v>
                </c:pt>
                <c:pt idx="1240">
                  <c:v>37900</c:v>
                </c:pt>
                <c:pt idx="1241">
                  <c:v>37901</c:v>
                </c:pt>
                <c:pt idx="1242">
                  <c:v>37902</c:v>
                </c:pt>
                <c:pt idx="1243">
                  <c:v>37903</c:v>
                </c:pt>
                <c:pt idx="1244">
                  <c:v>37904</c:v>
                </c:pt>
                <c:pt idx="1245">
                  <c:v>37907</c:v>
                </c:pt>
                <c:pt idx="1246">
                  <c:v>37908</c:v>
                </c:pt>
                <c:pt idx="1247">
                  <c:v>37909</c:v>
                </c:pt>
                <c:pt idx="1248">
                  <c:v>37910</c:v>
                </c:pt>
                <c:pt idx="1249">
                  <c:v>37911</c:v>
                </c:pt>
                <c:pt idx="1250">
                  <c:v>37914</c:v>
                </c:pt>
                <c:pt idx="1251">
                  <c:v>37915</c:v>
                </c:pt>
                <c:pt idx="1252">
                  <c:v>37916</c:v>
                </c:pt>
                <c:pt idx="1253">
                  <c:v>37917</c:v>
                </c:pt>
                <c:pt idx="1254">
                  <c:v>37918</c:v>
                </c:pt>
                <c:pt idx="1255">
                  <c:v>37921</c:v>
                </c:pt>
                <c:pt idx="1256">
                  <c:v>37922</c:v>
                </c:pt>
                <c:pt idx="1257">
                  <c:v>37923</c:v>
                </c:pt>
                <c:pt idx="1258">
                  <c:v>37924</c:v>
                </c:pt>
                <c:pt idx="1259">
                  <c:v>37925</c:v>
                </c:pt>
                <c:pt idx="1260">
                  <c:v>37928</c:v>
                </c:pt>
                <c:pt idx="1261">
                  <c:v>37929</c:v>
                </c:pt>
                <c:pt idx="1262">
                  <c:v>37930</c:v>
                </c:pt>
                <c:pt idx="1263">
                  <c:v>37931</c:v>
                </c:pt>
                <c:pt idx="1264">
                  <c:v>37932</c:v>
                </c:pt>
                <c:pt idx="1265">
                  <c:v>37935</c:v>
                </c:pt>
                <c:pt idx="1266">
                  <c:v>37936</c:v>
                </c:pt>
                <c:pt idx="1267">
                  <c:v>37937</c:v>
                </c:pt>
                <c:pt idx="1268">
                  <c:v>37938</c:v>
                </c:pt>
                <c:pt idx="1269">
                  <c:v>37939</c:v>
                </c:pt>
                <c:pt idx="1270">
                  <c:v>37942</c:v>
                </c:pt>
                <c:pt idx="1271">
                  <c:v>37943</c:v>
                </c:pt>
                <c:pt idx="1272">
                  <c:v>37944</c:v>
                </c:pt>
                <c:pt idx="1273">
                  <c:v>37945</c:v>
                </c:pt>
                <c:pt idx="1274">
                  <c:v>37946</c:v>
                </c:pt>
                <c:pt idx="1275">
                  <c:v>37949</c:v>
                </c:pt>
                <c:pt idx="1276">
                  <c:v>37950</c:v>
                </c:pt>
                <c:pt idx="1277">
                  <c:v>37951</c:v>
                </c:pt>
                <c:pt idx="1278">
                  <c:v>37952</c:v>
                </c:pt>
                <c:pt idx="1279">
                  <c:v>37953</c:v>
                </c:pt>
                <c:pt idx="1280">
                  <c:v>37956</c:v>
                </c:pt>
                <c:pt idx="1281">
                  <c:v>37957</c:v>
                </c:pt>
                <c:pt idx="1282">
                  <c:v>37958</c:v>
                </c:pt>
                <c:pt idx="1283">
                  <c:v>37959</c:v>
                </c:pt>
                <c:pt idx="1284">
                  <c:v>37960</c:v>
                </c:pt>
                <c:pt idx="1285">
                  <c:v>37963</c:v>
                </c:pt>
                <c:pt idx="1286">
                  <c:v>37964</c:v>
                </c:pt>
                <c:pt idx="1287">
                  <c:v>37965</c:v>
                </c:pt>
                <c:pt idx="1288">
                  <c:v>37966</c:v>
                </c:pt>
                <c:pt idx="1289">
                  <c:v>37967</c:v>
                </c:pt>
                <c:pt idx="1290">
                  <c:v>37970</c:v>
                </c:pt>
                <c:pt idx="1291">
                  <c:v>37971</c:v>
                </c:pt>
                <c:pt idx="1292">
                  <c:v>37972</c:v>
                </c:pt>
                <c:pt idx="1293">
                  <c:v>37973</c:v>
                </c:pt>
                <c:pt idx="1294">
                  <c:v>37974</c:v>
                </c:pt>
                <c:pt idx="1295">
                  <c:v>37977</c:v>
                </c:pt>
                <c:pt idx="1296">
                  <c:v>37978</c:v>
                </c:pt>
                <c:pt idx="1297">
                  <c:v>37979</c:v>
                </c:pt>
                <c:pt idx="1298">
                  <c:v>37980</c:v>
                </c:pt>
                <c:pt idx="1299">
                  <c:v>37981</c:v>
                </c:pt>
                <c:pt idx="1300">
                  <c:v>37984</c:v>
                </c:pt>
                <c:pt idx="1301">
                  <c:v>37985</c:v>
                </c:pt>
                <c:pt idx="1302">
                  <c:v>37986</c:v>
                </c:pt>
                <c:pt idx="1303">
                  <c:v>37987</c:v>
                </c:pt>
                <c:pt idx="1304">
                  <c:v>37988</c:v>
                </c:pt>
                <c:pt idx="1305">
                  <c:v>37991</c:v>
                </c:pt>
                <c:pt idx="1306">
                  <c:v>37992</c:v>
                </c:pt>
                <c:pt idx="1307">
                  <c:v>37993</c:v>
                </c:pt>
                <c:pt idx="1308">
                  <c:v>37994</c:v>
                </c:pt>
                <c:pt idx="1309">
                  <c:v>37995</c:v>
                </c:pt>
                <c:pt idx="1310">
                  <c:v>37998</c:v>
                </c:pt>
                <c:pt idx="1311">
                  <c:v>37999</c:v>
                </c:pt>
                <c:pt idx="1312">
                  <c:v>38000</c:v>
                </c:pt>
                <c:pt idx="1313">
                  <c:v>38001</c:v>
                </c:pt>
                <c:pt idx="1314">
                  <c:v>38002</c:v>
                </c:pt>
                <c:pt idx="1315">
                  <c:v>38005</c:v>
                </c:pt>
                <c:pt idx="1316">
                  <c:v>38006</c:v>
                </c:pt>
                <c:pt idx="1317">
                  <c:v>38007</c:v>
                </c:pt>
                <c:pt idx="1318">
                  <c:v>38008</c:v>
                </c:pt>
                <c:pt idx="1319">
                  <c:v>38009</c:v>
                </c:pt>
                <c:pt idx="1320">
                  <c:v>38012</c:v>
                </c:pt>
                <c:pt idx="1321">
                  <c:v>38013</c:v>
                </c:pt>
                <c:pt idx="1322">
                  <c:v>38014</c:v>
                </c:pt>
                <c:pt idx="1323">
                  <c:v>38015</c:v>
                </c:pt>
                <c:pt idx="1324">
                  <c:v>38016</c:v>
                </c:pt>
                <c:pt idx="1325">
                  <c:v>38019</c:v>
                </c:pt>
                <c:pt idx="1326">
                  <c:v>38020</c:v>
                </c:pt>
                <c:pt idx="1327">
                  <c:v>38021</c:v>
                </c:pt>
                <c:pt idx="1328">
                  <c:v>38022</c:v>
                </c:pt>
                <c:pt idx="1329">
                  <c:v>38023</c:v>
                </c:pt>
                <c:pt idx="1330">
                  <c:v>38026</c:v>
                </c:pt>
                <c:pt idx="1331">
                  <c:v>38027</c:v>
                </c:pt>
                <c:pt idx="1332">
                  <c:v>38028</c:v>
                </c:pt>
                <c:pt idx="1333">
                  <c:v>38029</c:v>
                </c:pt>
                <c:pt idx="1334">
                  <c:v>38030</c:v>
                </c:pt>
                <c:pt idx="1335">
                  <c:v>38033</c:v>
                </c:pt>
                <c:pt idx="1336">
                  <c:v>38034</c:v>
                </c:pt>
                <c:pt idx="1337">
                  <c:v>38035</c:v>
                </c:pt>
                <c:pt idx="1338">
                  <c:v>38036</c:v>
                </c:pt>
                <c:pt idx="1339">
                  <c:v>38037</c:v>
                </c:pt>
                <c:pt idx="1340">
                  <c:v>38040</c:v>
                </c:pt>
                <c:pt idx="1341">
                  <c:v>38041</c:v>
                </c:pt>
                <c:pt idx="1342">
                  <c:v>38042</c:v>
                </c:pt>
                <c:pt idx="1343">
                  <c:v>38043</c:v>
                </c:pt>
                <c:pt idx="1344">
                  <c:v>38044</c:v>
                </c:pt>
                <c:pt idx="1345">
                  <c:v>38047</c:v>
                </c:pt>
                <c:pt idx="1346">
                  <c:v>38048</c:v>
                </c:pt>
                <c:pt idx="1347">
                  <c:v>38049</c:v>
                </c:pt>
                <c:pt idx="1348">
                  <c:v>38050</c:v>
                </c:pt>
                <c:pt idx="1349">
                  <c:v>38051</c:v>
                </c:pt>
                <c:pt idx="1350">
                  <c:v>38054</c:v>
                </c:pt>
                <c:pt idx="1351">
                  <c:v>38055</c:v>
                </c:pt>
                <c:pt idx="1352">
                  <c:v>38056</c:v>
                </c:pt>
                <c:pt idx="1353">
                  <c:v>38057</c:v>
                </c:pt>
                <c:pt idx="1354">
                  <c:v>38058</c:v>
                </c:pt>
                <c:pt idx="1355">
                  <c:v>38061</c:v>
                </c:pt>
                <c:pt idx="1356">
                  <c:v>38062</c:v>
                </c:pt>
                <c:pt idx="1357">
                  <c:v>38063</c:v>
                </c:pt>
                <c:pt idx="1358">
                  <c:v>38064</c:v>
                </c:pt>
                <c:pt idx="1359">
                  <c:v>38065</c:v>
                </c:pt>
                <c:pt idx="1360">
                  <c:v>38068</c:v>
                </c:pt>
                <c:pt idx="1361">
                  <c:v>38069</c:v>
                </c:pt>
                <c:pt idx="1362">
                  <c:v>38070</c:v>
                </c:pt>
                <c:pt idx="1363">
                  <c:v>38071</c:v>
                </c:pt>
                <c:pt idx="1364">
                  <c:v>38072</c:v>
                </c:pt>
                <c:pt idx="1365">
                  <c:v>38075</c:v>
                </c:pt>
                <c:pt idx="1366">
                  <c:v>38076</c:v>
                </c:pt>
                <c:pt idx="1367">
                  <c:v>38077</c:v>
                </c:pt>
                <c:pt idx="1368">
                  <c:v>38078</c:v>
                </c:pt>
                <c:pt idx="1369">
                  <c:v>38079</c:v>
                </c:pt>
                <c:pt idx="1370">
                  <c:v>38082</c:v>
                </c:pt>
                <c:pt idx="1371">
                  <c:v>38083</c:v>
                </c:pt>
                <c:pt idx="1372">
                  <c:v>38084</c:v>
                </c:pt>
                <c:pt idx="1373">
                  <c:v>38085</c:v>
                </c:pt>
                <c:pt idx="1374">
                  <c:v>38086</c:v>
                </c:pt>
                <c:pt idx="1375">
                  <c:v>38089</c:v>
                </c:pt>
                <c:pt idx="1376">
                  <c:v>38090</c:v>
                </c:pt>
                <c:pt idx="1377">
                  <c:v>38091</c:v>
                </c:pt>
                <c:pt idx="1378">
                  <c:v>38092</c:v>
                </c:pt>
                <c:pt idx="1379">
                  <c:v>38093</c:v>
                </c:pt>
                <c:pt idx="1380">
                  <c:v>38096</c:v>
                </c:pt>
                <c:pt idx="1381">
                  <c:v>38097</c:v>
                </c:pt>
                <c:pt idx="1382">
                  <c:v>38098</c:v>
                </c:pt>
                <c:pt idx="1383">
                  <c:v>38099</c:v>
                </c:pt>
                <c:pt idx="1384">
                  <c:v>38100</c:v>
                </c:pt>
                <c:pt idx="1385">
                  <c:v>38103</c:v>
                </c:pt>
                <c:pt idx="1386">
                  <c:v>38104</c:v>
                </c:pt>
                <c:pt idx="1387">
                  <c:v>38105</c:v>
                </c:pt>
                <c:pt idx="1388">
                  <c:v>38106</c:v>
                </c:pt>
                <c:pt idx="1389">
                  <c:v>38107</c:v>
                </c:pt>
                <c:pt idx="1390">
                  <c:v>38110</c:v>
                </c:pt>
                <c:pt idx="1391">
                  <c:v>38111</c:v>
                </c:pt>
                <c:pt idx="1392">
                  <c:v>38112</c:v>
                </c:pt>
                <c:pt idx="1393">
                  <c:v>38113</c:v>
                </c:pt>
                <c:pt idx="1394">
                  <c:v>38114</c:v>
                </c:pt>
                <c:pt idx="1395">
                  <c:v>38117</c:v>
                </c:pt>
                <c:pt idx="1396">
                  <c:v>38118</c:v>
                </c:pt>
                <c:pt idx="1397">
                  <c:v>38119</c:v>
                </c:pt>
                <c:pt idx="1398">
                  <c:v>38120</c:v>
                </c:pt>
                <c:pt idx="1399">
                  <c:v>38121</c:v>
                </c:pt>
                <c:pt idx="1400">
                  <c:v>38124</c:v>
                </c:pt>
                <c:pt idx="1401">
                  <c:v>38125</c:v>
                </c:pt>
                <c:pt idx="1402">
                  <c:v>38126</c:v>
                </c:pt>
                <c:pt idx="1403">
                  <c:v>38127</c:v>
                </c:pt>
                <c:pt idx="1404">
                  <c:v>38128</c:v>
                </c:pt>
                <c:pt idx="1405">
                  <c:v>38131</c:v>
                </c:pt>
                <c:pt idx="1406">
                  <c:v>38132</c:v>
                </c:pt>
                <c:pt idx="1407">
                  <c:v>38133</c:v>
                </c:pt>
                <c:pt idx="1408">
                  <c:v>38134</c:v>
                </c:pt>
                <c:pt idx="1409">
                  <c:v>38135</c:v>
                </c:pt>
                <c:pt idx="1410">
                  <c:v>38138</c:v>
                </c:pt>
                <c:pt idx="1411">
                  <c:v>38139</c:v>
                </c:pt>
                <c:pt idx="1412">
                  <c:v>38140</c:v>
                </c:pt>
                <c:pt idx="1413">
                  <c:v>38141</c:v>
                </c:pt>
                <c:pt idx="1414">
                  <c:v>38142</c:v>
                </c:pt>
                <c:pt idx="1415">
                  <c:v>38145</c:v>
                </c:pt>
                <c:pt idx="1416">
                  <c:v>38146</c:v>
                </c:pt>
                <c:pt idx="1417">
                  <c:v>38147</c:v>
                </c:pt>
                <c:pt idx="1418">
                  <c:v>38148</c:v>
                </c:pt>
                <c:pt idx="1419">
                  <c:v>38149</c:v>
                </c:pt>
                <c:pt idx="1420">
                  <c:v>38152</c:v>
                </c:pt>
                <c:pt idx="1421">
                  <c:v>38153</c:v>
                </c:pt>
                <c:pt idx="1422">
                  <c:v>38154</c:v>
                </c:pt>
                <c:pt idx="1423">
                  <c:v>38155</c:v>
                </c:pt>
                <c:pt idx="1424">
                  <c:v>38156</c:v>
                </c:pt>
                <c:pt idx="1425">
                  <c:v>38159</c:v>
                </c:pt>
                <c:pt idx="1426">
                  <c:v>38160</c:v>
                </c:pt>
                <c:pt idx="1427">
                  <c:v>38161</c:v>
                </c:pt>
                <c:pt idx="1428">
                  <c:v>38162</c:v>
                </c:pt>
                <c:pt idx="1429">
                  <c:v>38163</c:v>
                </c:pt>
                <c:pt idx="1430">
                  <c:v>38166</c:v>
                </c:pt>
                <c:pt idx="1431">
                  <c:v>38167</c:v>
                </c:pt>
                <c:pt idx="1432">
                  <c:v>38168</c:v>
                </c:pt>
                <c:pt idx="1433">
                  <c:v>38169</c:v>
                </c:pt>
                <c:pt idx="1434">
                  <c:v>38170</c:v>
                </c:pt>
                <c:pt idx="1435">
                  <c:v>38173</c:v>
                </c:pt>
                <c:pt idx="1436">
                  <c:v>38174</c:v>
                </c:pt>
                <c:pt idx="1437">
                  <c:v>38175</c:v>
                </c:pt>
                <c:pt idx="1438">
                  <c:v>38176</c:v>
                </c:pt>
                <c:pt idx="1439">
                  <c:v>38177</c:v>
                </c:pt>
                <c:pt idx="1440">
                  <c:v>38180</c:v>
                </c:pt>
                <c:pt idx="1441">
                  <c:v>38181</c:v>
                </c:pt>
                <c:pt idx="1442">
                  <c:v>38182</c:v>
                </c:pt>
                <c:pt idx="1443">
                  <c:v>38183</c:v>
                </c:pt>
                <c:pt idx="1444">
                  <c:v>38184</c:v>
                </c:pt>
                <c:pt idx="1445">
                  <c:v>38187</c:v>
                </c:pt>
                <c:pt idx="1446">
                  <c:v>38188</c:v>
                </c:pt>
                <c:pt idx="1447">
                  <c:v>38189</c:v>
                </c:pt>
                <c:pt idx="1448">
                  <c:v>38190</c:v>
                </c:pt>
                <c:pt idx="1449">
                  <c:v>38191</c:v>
                </c:pt>
                <c:pt idx="1450">
                  <c:v>38194</c:v>
                </c:pt>
                <c:pt idx="1451">
                  <c:v>38195</c:v>
                </c:pt>
                <c:pt idx="1452">
                  <c:v>38196</c:v>
                </c:pt>
                <c:pt idx="1453">
                  <c:v>38197</c:v>
                </c:pt>
                <c:pt idx="1454">
                  <c:v>38198</c:v>
                </c:pt>
                <c:pt idx="1455">
                  <c:v>38201</c:v>
                </c:pt>
                <c:pt idx="1456">
                  <c:v>38202</c:v>
                </c:pt>
                <c:pt idx="1457">
                  <c:v>38203</c:v>
                </c:pt>
                <c:pt idx="1458">
                  <c:v>38204</c:v>
                </c:pt>
                <c:pt idx="1459">
                  <c:v>38205</c:v>
                </c:pt>
                <c:pt idx="1460">
                  <c:v>38208</c:v>
                </c:pt>
                <c:pt idx="1461">
                  <c:v>38209</c:v>
                </c:pt>
                <c:pt idx="1462">
                  <c:v>38210</c:v>
                </c:pt>
                <c:pt idx="1463">
                  <c:v>38211</c:v>
                </c:pt>
                <c:pt idx="1464">
                  <c:v>38212</c:v>
                </c:pt>
                <c:pt idx="1465">
                  <c:v>38215</c:v>
                </c:pt>
                <c:pt idx="1466">
                  <c:v>38216</c:v>
                </c:pt>
                <c:pt idx="1467">
                  <c:v>38217</c:v>
                </c:pt>
                <c:pt idx="1468">
                  <c:v>38218</c:v>
                </c:pt>
                <c:pt idx="1469">
                  <c:v>38219</c:v>
                </c:pt>
                <c:pt idx="1470">
                  <c:v>38222</c:v>
                </c:pt>
                <c:pt idx="1471">
                  <c:v>38223</c:v>
                </c:pt>
                <c:pt idx="1472">
                  <c:v>38224</c:v>
                </c:pt>
                <c:pt idx="1473">
                  <c:v>38225</c:v>
                </c:pt>
                <c:pt idx="1474">
                  <c:v>38226</c:v>
                </c:pt>
                <c:pt idx="1475">
                  <c:v>38229</c:v>
                </c:pt>
                <c:pt idx="1476">
                  <c:v>38230</c:v>
                </c:pt>
                <c:pt idx="1477">
                  <c:v>38231</c:v>
                </c:pt>
                <c:pt idx="1478">
                  <c:v>38232</c:v>
                </c:pt>
                <c:pt idx="1479">
                  <c:v>38233</c:v>
                </c:pt>
                <c:pt idx="1480">
                  <c:v>38236</c:v>
                </c:pt>
                <c:pt idx="1481">
                  <c:v>38237</c:v>
                </c:pt>
                <c:pt idx="1482">
                  <c:v>38238</c:v>
                </c:pt>
                <c:pt idx="1483">
                  <c:v>38239</c:v>
                </c:pt>
                <c:pt idx="1484">
                  <c:v>38240</c:v>
                </c:pt>
                <c:pt idx="1485">
                  <c:v>38243</c:v>
                </c:pt>
                <c:pt idx="1486">
                  <c:v>38244</c:v>
                </c:pt>
                <c:pt idx="1487">
                  <c:v>38245</c:v>
                </c:pt>
                <c:pt idx="1488">
                  <c:v>38246</c:v>
                </c:pt>
                <c:pt idx="1489">
                  <c:v>38247</c:v>
                </c:pt>
                <c:pt idx="1490">
                  <c:v>38250</c:v>
                </c:pt>
                <c:pt idx="1491">
                  <c:v>38251</c:v>
                </c:pt>
                <c:pt idx="1492">
                  <c:v>38252</c:v>
                </c:pt>
                <c:pt idx="1493">
                  <c:v>38253</c:v>
                </c:pt>
                <c:pt idx="1494">
                  <c:v>38254</c:v>
                </c:pt>
                <c:pt idx="1495">
                  <c:v>38257</c:v>
                </c:pt>
                <c:pt idx="1496">
                  <c:v>38258</c:v>
                </c:pt>
                <c:pt idx="1497">
                  <c:v>38259</c:v>
                </c:pt>
                <c:pt idx="1498">
                  <c:v>38260</c:v>
                </c:pt>
                <c:pt idx="1499">
                  <c:v>38261</c:v>
                </c:pt>
                <c:pt idx="1500">
                  <c:v>38264</c:v>
                </c:pt>
                <c:pt idx="1501">
                  <c:v>38265</c:v>
                </c:pt>
                <c:pt idx="1502">
                  <c:v>38266</c:v>
                </c:pt>
                <c:pt idx="1503">
                  <c:v>38267</c:v>
                </c:pt>
                <c:pt idx="1504">
                  <c:v>38268</c:v>
                </c:pt>
                <c:pt idx="1505">
                  <c:v>38271</c:v>
                </c:pt>
                <c:pt idx="1506">
                  <c:v>38272</c:v>
                </c:pt>
                <c:pt idx="1507">
                  <c:v>38273</c:v>
                </c:pt>
                <c:pt idx="1508">
                  <c:v>38274</c:v>
                </c:pt>
                <c:pt idx="1509">
                  <c:v>38275</c:v>
                </c:pt>
                <c:pt idx="1510">
                  <c:v>38278</c:v>
                </c:pt>
                <c:pt idx="1511">
                  <c:v>38279</c:v>
                </c:pt>
                <c:pt idx="1512">
                  <c:v>38280</c:v>
                </c:pt>
                <c:pt idx="1513">
                  <c:v>38281</c:v>
                </c:pt>
                <c:pt idx="1514">
                  <c:v>38282</c:v>
                </c:pt>
                <c:pt idx="1515">
                  <c:v>38285</c:v>
                </c:pt>
                <c:pt idx="1516">
                  <c:v>38286</c:v>
                </c:pt>
                <c:pt idx="1517">
                  <c:v>38287</c:v>
                </c:pt>
                <c:pt idx="1518">
                  <c:v>38288</c:v>
                </c:pt>
                <c:pt idx="1519">
                  <c:v>38289</c:v>
                </c:pt>
                <c:pt idx="1520">
                  <c:v>38292</c:v>
                </c:pt>
                <c:pt idx="1521">
                  <c:v>38293</c:v>
                </c:pt>
                <c:pt idx="1522">
                  <c:v>38294</c:v>
                </c:pt>
                <c:pt idx="1523">
                  <c:v>38295</c:v>
                </c:pt>
                <c:pt idx="1524">
                  <c:v>38296</c:v>
                </c:pt>
                <c:pt idx="1525">
                  <c:v>38299</c:v>
                </c:pt>
                <c:pt idx="1526">
                  <c:v>38300</c:v>
                </c:pt>
                <c:pt idx="1527">
                  <c:v>38301</c:v>
                </c:pt>
                <c:pt idx="1528">
                  <c:v>38302</c:v>
                </c:pt>
                <c:pt idx="1529">
                  <c:v>38303</c:v>
                </c:pt>
                <c:pt idx="1530">
                  <c:v>38306</c:v>
                </c:pt>
                <c:pt idx="1531">
                  <c:v>38307</c:v>
                </c:pt>
                <c:pt idx="1532">
                  <c:v>38308</c:v>
                </c:pt>
                <c:pt idx="1533">
                  <c:v>38309</c:v>
                </c:pt>
                <c:pt idx="1534">
                  <c:v>38310</c:v>
                </c:pt>
                <c:pt idx="1535">
                  <c:v>38313</c:v>
                </c:pt>
                <c:pt idx="1536">
                  <c:v>38314</c:v>
                </c:pt>
                <c:pt idx="1537">
                  <c:v>38315</c:v>
                </c:pt>
                <c:pt idx="1538">
                  <c:v>38316</c:v>
                </c:pt>
                <c:pt idx="1539">
                  <c:v>38317</c:v>
                </c:pt>
                <c:pt idx="1540">
                  <c:v>38320</c:v>
                </c:pt>
                <c:pt idx="1541">
                  <c:v>38321</c:v>
                </c:pt>
                <c:pt idx="1542">
                  <c:v>38322</c:v>
                </c:pt>
                <c:pt idx="1543">
                  <c:v>38323</c:v>
                </c:pt>
                <c:pt idx="1544">
                  <c:v>38324</c:v>
                </c:pt>
                <c:pt idx="1545">
                  <c:v>38327</c:v>
                </c:pt>
                <c:pt idx="1546">
                  <c:v>38328</c:v>
                </c:pt>
                <c:pt idx="1547">
                  <c:v>38329</c:v>
                </c:pt>
                <c:pt idx="1548">
                  <c:v>38330</c:v>
                </c:pt>
                <c:pt idx="1549">
                  <c:v>38331</c:v>
                </c:pt>
                <c:pt idx="1550">
                  <c:v>38334</c:v>
                </c:pt>
                <c:pt idx="1551">
                  <c:v>38335</c:v>
                </c:pt>
                <c:pt idx="1552">
                  <c:v>38336</c:v>
                </c:pt>
                <c:pt idx="1553">
                  <c:v>38337</c:v>
                </c:pt>
                <c:pt idx="1554">
                  <c:v>38338</c:v>
                </c:pt>
                <c:pt idx="1555">
                  <c:v>38341</c:v>
                </c:pt>
                <c:pt idx="1556">
                  <c:v>38342</c:v>
                </c:pt>
                <c:pt idx="1557">
                  <c:v>38343</c:v>
                </c:pt>
                <c:pt idx="1558">
                  <c:v>38344</c:v>
                </c:pt>
                <c:pt idx="1559">
                  <c:v>38345</c:v>
                </c:pt>
                <c:pt idx="1560">
                  <c:v>38348</c:v>
                </c:pt>
                <c:pt idx="1561">
                  <c:v>38349</c:v>
                </c:pt>
                <c:pt idx="1562">
                  <c:v>38350</c:v>
                </c:pt>
                <c:pt idx="1563">
                  <c:v>38351</c:v>
                </c:pt>
                <c:pt idx="1564">
                  <c:v>38352</c:v>
                </c:pt>
                <c:pt idx="1565">
                  <c:v>38355</c:v>
                </c:pt>
                <c:pt idx="1566">
                  <c:v>38356</c:v>
                </c:pt>
                <c:pt idx="1567">
                  <c:v>38357</c:v>
                </c:pt>
                <c:pt idx="1568">
                  <c:v>38358</c:v>
                </c:pt>
                <c:pt idx="1569">
                  <c:v>38359</c:v>
                </c:pt>
                <c:pt idx="1570">
                  <c:v>38362</c:v>
                </c:pt>
                <c:pt idx="1571">
                  <c:v>38363</c:v>
                </c:pt>
                <c:pt idx="1572">
                  <c:v>38364</c:v>
                </c:pt>
                <c:pt idx="1573">
                  <c:v>38365</c:v>
                </c:pt>
                <c:pt idx="1574">
                  <c:v>38366</c:v>
                </c:pt>
                <c:pt idx="1575">
                  <c:v>38369</c:v>
                </c:pt>
                <c:pt idx="1576">
                  <c:v>38370</c:v>
                </c:pt>
                <c:pt idx="1577">
                  <c:v>38371</c:v>
                </c:pt>
                <c:pt idx="1578">
                  <c:v>38372</c:v>
                </c:pt>
                <c:pt idx="1579">
                  <c:v>38373</c:v>
                </c:pt>
                <c:pt idx="1580">
                  <c:v>38376</c:v>
                </c:pt>
                <c:pt idx="1581">
                  <c:v>38377</c:v>
                </c:pt>
                <c:pt idx="1582">
                  <c:v>38378</c:v>
                </c:pt>
                <c:pt idx="1583">
                  <c:v>38379</c:v>
                </c:pt>
                <c:pt idx="1584">
                  <c:v>38380</c:v>
                </c:pt>
                <c:pt idx="1585">
                  <c:v>38383</c:v>
                </c:pt>
                <c:pt idx="1586">
                  <c:v>38384</c:v>
                </c:pt>
                <c:pt idx="1587">
                  <c:v>38385</c:v>
                </c:pt>
                <c:pt idx="1588">
                  <c:v>38386</c:v>
                </c:pt>
                <c:pt idx="1589">
                  <c:v>38387</c:v>
                </c:pt>
                <c:pt idx="1590">
                  <c:v>38390</c:v>
                </c:pt>
                <c:pt idx="1591">
                  <c:v>38391</c:v>
                </c:pt>
                <c:pt idx="1592">
                  <c:v>38392</c:v>
                </c:pt>
                <c:pt idx="1593">
                  <c:v>38393</c:v>
                </c:pt>
                <c:pt idx="1594">
                  <c:v>38394</c:v>
                </c:pt>
                <c:pt idx="1595">
                  <c:v>38397</c:v>
                </c:pt>
                <c:pt idx="1596">
                  <c:v>38398</c:v>
                </c:pt>
                <c:pt idx="1597">
                  <c:v>38399</c:v>
                </c:pt>
                <c:pt idx="1598">
                  <c:v>38400</c:v>
                </c:pt>
                <c:pt idx="1599">
                  <c:v>38401</c:v>
                </c:pt>
                <c:pt idx="1600">
                  <c:v>38404</c:v>
                </c:pt>
                <c:pt idx="1601">
                  <c:v>38405</c:v>
                </c:pt>
                <c:pt idx="1602">
                  <c:v>38406</c:v>
                </c:pt>
                <c:pt idx="1603">
                  <c:v>38407</c:v>
                </c:pt>
                <c:pt idx="1604">
                  <c:v>38408</c:v>
                </c:pt>
                <c:pt idx="1605">
                  <c:v>38411</c:v>
                </c:pt>
                <c:pt idx="1606">
                  <c:v>38412</c:v>
                </c:pt>
                <c:pt idx="1607">
                  <c:v>38413</c:v>
                </c:pt>
                <c:pt idx="1608">
                  <c:v>38414</c:v>
                </c:pt>
                <c:pt idx="1609">
                  <c:v>38415</c:v>
                </c:pt>
                <c:pt idx="1610">
                  <c:v>38418</c:v>
                </c:pt>
                <c:pt idx="1611">
                  <c:v>38419</c:v>
                </c:pt>
                <c:pt idx="1612">
                  <c:v>38420</c:v>
                </c:pt>
                <c:pt idx="1613">
                  <c:v>38421</c:v>
                </c:pt>
                <c:pt idx="1614">
                  <c:v>38422</c:v>
                </c:pt>
                <c:pt idx="1615">
                  <c:v>38425</c:v>
                </c:pt>
                <c:pt idx="1616">
                  <c:v>38426</c:v>
                </c:pt>
                <c:pt idx="1617">
                  <c:v>38427</c:v>
                </c:pt>
                <c:pt idx="1618">
                  <c:v>38428</c:v>
                </c:pt>
                <c:pt idx="1619">
                  <c:v>38429</c:v>
                </c:pt>
                <c:pt idx="1620">
                  <c:v>38432</c:v>
                </c:pt>
                <c:pt idx="1621">
                  <c:v>38433</c:v>
                </c:pt>
                <c:pt idx="1622">
                  <c:v>38434</c:v>
                </c:pt>
                <c:pt idx="1623">
                  <c:v>38435</c:v>
                </c:pt>
                <c:pt idx="1624">
                  <c:v>38436</c:v>
                </c:pt>
                <c:pt idx="1625">
                  <c:v>38439</c:v>
                </c:pt>
                <c:pt idx="1626">
                  <c:v>38440</c:v>
                </c:pt>
                <c:pt idx="1627">
                  <c:v>38441</c:v>
                </c:pt>
                <c:pt idx="1628">
                  <c:v>38442</c:v>
                </c:pt>
                <c:pt idx="1629">
                  <c:v>38443</c:v>
                </c:pt>
                <c:pt idx="1630">
                  <c:v>38446</c:v>
                </c:pt>
                <c:pt idx="1631">
                  <c:v>38447</c:v>
                </c:pt>
                <c:pt idx="1632">
                  <c:v>38448</c:v>
                </c:pt>
                <c:pt idx="1633">
                  <c:v>38449</c:v>
                </c:pt>
                <c:pt idx="1634">
                  <c:v>38450</c:v>
                </c:pt>
                <c:pt idx="1635">
                  <c:v>38453</c:v>
                </c:pt>
                <c:pt idx="1636">
                  <c:v>38454</c:v>
                </c:pt>
                <c:pt idx="1637">
                  <c:v>38455</c:v>
                </c:pt>
                <c:pt idx="1638">
                  <c:v>38456</c:v>
                </c:pt>
                <c:pt idx="1639">
                  <c:v>38457</c:v>
                </c:pt>
                <c:pt idx="1640">
                  <c:v>38460</c:v>
                </c:pt>
                <c:pt idx="1641">
                  <c:v>38461</c:v>
                </c:pt>
                <c:pt idx="1642">
                  <c:v>38462</c:v>
                </c:pt>
                <c:pt idx="1643">
                  <c:v>38463</c:v>
                </c:pt>
                <c:pt idx="1644">
                  <c:v>38464</c:v>
                </c:pt>
                <c:pt idx="1645">
                  <c:v>38467</c:v>
                </c:pt>
                <c:pt idx="1646">
                  <c:v>38468</c:v>
                </c:pt>
                <c:pt idx="1647">
                  <c:v>38469</c:v>
                </c:pt>
                <c:pt idx="1648">
                  <c:v>38470</c:v>
                </c:pt>
                <c:pt idx="1649">
                  <c:v>38471</c:v>
                </c:pt>
                <c:pt idx="1650">
                  <c:v>38474</c:v>
                </c:pt>
                <c:pt idx="1651">
                  <c:v>38475</c:v>
                </c:pt>
                <c:pt idx="1652">
                  <c:v>38476</c:v>
                </c:pt>
                <c:pt idx="1653">
                  <c:v>38477</c:v>
                </c:pt>
                <c:pt idx="1654">
                  <c:v>38478</c:v>
                </c:pt>
                <c:pt idx="1655">
                  <c:v>38481</c:v>
                </c:pt>
                <c:pt idx="1656">
                  <c:v>38482</c:v>
                </c:pt>
                <c:pt idx="1657">
                  <c:v>38483</c:v>
                </c:pt>
                <c:pt idx="1658">
                  <c:v>38484</c:v>
                </c:pt>
                <c:pt idx="1659">
                  <c:v>38485</c:v>
                </c:pt>
                <c:pt idx="1660">
                  <c:v>38488</c:v>
                </c:pt>
                <c:pt idx="1661">
                  <c:v>38489</c:v>
                </c:pt>
                <c:pt idx="1662">
                  <c:v>38490</c:v>
                </c:pt>
                <c:pt idx="1663">
                  <c:v>38491</c:v>
                </c:pt>
                <c:pt idx="1664">
                  <c:v>38492</c:v>
                </c:pt>
                <c:pt idx="1665">
                  <c:v>38495</c:v>
                </c:pt>
                <c:pt idx="1666">
                  <c:v>38496</c:v>
                </c:pt>
                <c:pt idx="1667">
                  <c:v>38497</c:v>
                </c:pt>
                <c:pt idx="1668">
                  <c:v>38498</c:v>
                </c:pt>
                <c:pt idx="1669">
                  <c:v>38499</c:v>
                </c:pt>
                <c:pt idx="1670">
                  <c:v>38502</c:v>
                </c:pt>
                <c:pt idx="1671">
                  <c:v>38503</c:v>
                </c:pt>
                <c:pt idx="1672">
                  <c:v>38504</c:v>
                </c:pt>
                <c:pt idx="1673">
                  <c:v>38505</c:v>
                </c:pt>
                <c:pt idx="1674">
                  <c:v>38506</c:v>
                </c:pt>
                <c:pt idx="1675">
                  <c:v>38509</c:v>
                </c:pt>
                <c:pt idx="1676">
                  <c:v>38510</c:v>
                </c:pt>
                <c:pt idx="1677">
                  <c:v>38511</c:v>
                </c:pt>
                <c:pt idx="1678">
                  <c:v>38512</c:v>
                </c:pt>
                <c:pt idx="1679">
                  <c:v>38513</c:v>
                </c:pt>
                <c:pt idx="1680">
                  <c:v>38516</c:v>
                </c:pt>
                <c:pt idx="1681">
                  <c:v>38517</c:v>
                </c:pt>
                <c:pt idx="1682">
                  <c:v>38518</c:v>
                </c:pt>
                <c:pt idx="1683">
                  <c:v>38519</c:v>
                </c:pt>
                <c:pt idx="1684">
                  <c:v>38520</c:v>
                </c:pt>
                <c:pt idx="1685">
                  <c:v>38523</c:v>
                </c:pt>
                <c:pt idx="1686">
                  <c:v>38524</c:v>
                </c:pt>
                <c:pt idx="1687">
                  <c:v>38525</c:v>
                </c:pt>
                <c:pt idx="1688">
                  <c:v>38526</c:v>
                </c:pt>
                <c:pt idx="1689">
                  <c:v>38527</c:v>
                </c:pt>
                <c:pt idx="1690">
                  <c:v>38530</c:v>
                </c:pt>
                <c:pt idx="1691">
                  <c:v>38531</c:v>
                </c:pt>
                <c:pt idx="1692">
                  <c:v>38532</c:v>
                </c:pt>
                <c:pt idx="1693">
                  <c:v>38533</c:v>
                </c:pt>
                <c:pt idx="1694">
                  <c:v>38534</c:v>
                </c:pt>
                <c:pt idx="1695">
                  <c:v>38537</c:v>
                </c:pt>
                <c:pt idx="1696">
                  <c:v>38538</c:v>
                </c:pt>
                <c:pt idx="1697">
                  <c:v>38539</c:v>
                </c:pt>
                <c:pt idx="1698">
                  <c:v>38540</c:v>
                </c:pt>
                <c:pt idx="1699">
                  <c:v>38541</c:v>
                </c:pt>
                <c:pt idx="1700">
                  <c:v>38544</c:v>
                </c:pt>
                <c:pt idx="1701">
                  <c:v>38545</c:v>
                </c:pt>
                <c:pt idx="1702">
                  <c:v>38546</c:v>
                </c:pt>
                <c:pt idx="1703">
                  <c:v>38547</c:v>
                </c:pt>
                <c:pt idx="1704">
                  <c:v>38548</c:v>
                </c:pt>
                <c:pt idx="1705">
                  <c:v>38551</c:v>
                </c:pt>
                <c:pt idx="1706">
                  <c:v>38552</c:v>
                </c:pt>
                <c:pt idx="1707">
                  <c:v>38553</c:v>
                </c:pt>
                <c:pt idx="1708">
                  <c:v>38554</c:v>
                </c:pt>
                <c:pt idx="1709">
                  <c:v>38555</c:v>
                </c:pt>
                <c:pt idx="1710">
                  <c:v>38558</c:v>
                </c:pt>
                <c:pt idx="1711">
                  <c:v>38559</c:v>
                </c:pt>
                <c:pt idx="1712">
                  <c:v>38560</c:v>
                </c:pt>
                <c:pt idx="1713">
                  <c:v>38561</c:v>
                </c:pt>
                <c:pt idx="1714">
                  <c:v>38562</c:v>
                </c:pt>
                <c:pt idx="1715">
                  <c:v>38565</c:v>
                </c:pt>
                <c:pt idx="1716">
                  <c:v>38566</c:v>
                </c:pt>
                <c:pt idx="1717">
                  <c:v>38567</c:v>
                </c:pt>
                <c:pt idx="1718">
                  <c:v>38568</c:v>
                </c:pt>
                <c:pt idx="1719">
                  <c:v>38569</c:v>
                </c:pt>
                <c:pt idx="1720">
                  <c:v>38572</c:v>
                </c:pt>
                <c:pt idx="1721">
                  <c:v>38573</c:v>
                </c:pt>
                <c:pt idx="1722">
                  <c:v>38574</c:v>
                </c:pt>
                <c:pt idx="1723">
                  <c:v>38575</c:v>
                </c:pt>
                <c:pt idx="1724">
                  <c:v>38576</c:v>
                </c:pt>
                <c:pt idx="1725">
                  <c:v>38579</c:v>
                </c:pt>
                <c:pt idx="1726">
                  <c:v>38580</c:v>
                </c:pt>
                <c:pt idx="1727">
                  <c:v>38581</c:v>
                </c:pt>
                <c:pt idx="1728">
                  <c:v>38582</c:v>
                </c:pt>
                <c:pt idx="1729">
                  <c:v>38583</c:v>
                </c:pt>
                <c:pt idx="1730">
                  <c:v>38586</c:v>
                </c:pt>
                <c:pt idx="1731">
                  <c:v>38587</c:v>
                </c:pt>
                <c:pt idx="1732">
                  <c:v>38588</c:v>
                </c:pt>
                <c:pt idx="1733">
                  <c:v>38589</c:v>
                </c:pt>
                <c:pt idx="1734">
                  <c:v>38590</c:v>
                </c:pt>
                <c:pt idx="1735">
                  <c:v>38593</c:v>
                </c:pt>
                <c:pt idx="1736">
                  <c:v>38594</c:v>
                </c:pt>
                <c:pt idx="1737">
                  <c:v>38595</c:v>
                </c:pt>
                <c:pt idx="1738">
                  <c:v>38596</c:v>
                </c:pt>
                <c:pt idx="1739">
                  <c:v>38597</c:v>
                </c:pt>
                <c:pt idx="1740">
                  <c:v>38600</c:v>
                </c:pt>
                <c:pt idx="1741">
                  <c:v>38601</c:v>
                </c:pt>
                <c:pt idx="1742">
                  <c:v>38602</c:v>
                </c:pt>
                <c:pt idx="1743">
                  <c:v>38603</c:v>
                </c:pt>
                <c:pt idx="1744">
                  <c:v>38604</c:v>
                </c:pt>
                <c:pt idx="1745">
                  <c:v>38607</c:v>
                </c:pt>
                <c:pt idx="1746">
                  <c:v>38608</c:v>
                </c:pt>
                <c:pt idx="1747">
                  <c:v>38609</c:v>
                </c:pt>
                <c:pt idx="1748">
                  <c:v>38610</c:v>
                </c:pt>
                <c:pt idx="1749">
                  <c:v>38611</c:v>
                </c:pt>
                <c:pt idx="1750">
                  <c:v>38614</c:v>
                </c:pt>
                <c:pt idx="1751">
                  <c:v>38615</c:v>
                </c:pt>
                <c:pt idx="1752">
                  <c:v>38616</c:v>
                </c:pt>
                <c:pt idx="1753">
                  <c:v>38617</c:v>
                </c:pt>
                <c:pt idx="1754">
                  <c:v>38618</c:v>
                </c:pt>
                <c:pt idx="1755">
                  <c:v>38621</c:v>
                </c:pt>
                <c:pt idx="1756">
                  <c:v>38622</c:v>
                </c:pt>
                <c:pt idx="1757">
                  <c:v>38623</c:v>
                </c:pt>
                <c:pt idx="1758">
                  <c:v>38624</c:v>
                </c:pt>
                <c:pt idx="1759">
                  <c:v>38625</c:v>
                </c:pt>
                <c:pt idx="1760">
                  <c:v>38628</c:v>
                </c:pt>
                <c:pt idx="1761">
                  <c:v>38629</c:v>
                </c:pt>
                <c:pt idx="1762">
                  <c:v>38630</c:v>
                </c:pt>
                <c:pt idx="1763">
                  <c:v>38631</c:v>
                </c:pt>
                <c:pt idx="1764">
                  <c:v>38632</c:v>
                </c:pt>
                <c:pt idx="1765">
                  <c:v>38635</c:v>
                </c:pt>
                <c:pt idx="1766">
                  <c:v>38636</c:v>
                </c:pt>
                <c:pt idx="1767">
                  <c:v>38637</c:v>
                </c:pt>
                <c:pt idx="1768">
                  <c:v>38638</c:v>
                </c:pt>
                <c:pt idx="1769">
                  <c:v>38639</c:v>
                </c:pt>
                <c:pt idx="1770">
                  <c:v>38642</c:v>
                </c:pt>
                <c:pt idx="1771">
                  <c:v>38643</c:v>
                </c:pt>
                <c:pt idx="1772">
                  <c:v>38644</c:v>
                </c:pt>
                <c:pt idx="1773">
                  <c:v>38645</c:v>
                </c:pt>
                <c:pt idx="1774">
                  <c:v>38646</c:v>
                </c:pt>
                <c:pt idx="1775">
                  <c:v>38649</c:v>
                </c:pt>
                <c:pt idx="1776">
                  <c:v>38650</c:v>
                </c:pt>
                <c:pt idx="1777">
                  <c:v>38651</c:v>
                </c:pt>
                <c:pt idx="1778">
                  <c:v>38652</c:v>
                </c:pt>
                <c:pt idx="1779">
                  <c:v>38653</c:v>
                </c:pt>
                <c:pt idx="1780">
                  <c:v>38656</c:v>
                </c:pt>
                <c:pt idx="1781">
                  <c:v>38657</c:v>
                </c:pt>
                <c:pt idx="1782">
                  <c:v>38658</c:v>
                </c:pt>
                <c:pt idx="1783">
                  <c:v>38659</c:v>
                </c:pt>
                <c:pt idx="1784">
                  <c:v>38660</c:v>
                </c:pt>
                <c:pt idx="1785">
                  <c:v>38663</c:v>
                </c:pt>
                <c:pt idx="1786">
                  <c:v>38664</c:v>
                </c:pt>
                <c:pt idx="1787">
                  <c:v>38665</c:v>
                </c:pt>
                <c:pt idx="1788">
                  <c:v>38666</c:v>
                </c:pt>
                <c:pt idx="1789">
                  <c:v>38667</c:v>
                </c:pt>
                <c:pt idx="1790">
                  <c:v>38670</c:v>
                </c:pt>
                <c:pt idx="1791">
                  <c:v>38671</c:v>
                </c:pt>
                <c:pt idx="1792">
                  <c:v>38672</c:v>
                </c:pt>
                <c:pt idx="1793">
                  <c:v>38673</c:v>
                </c:pt>
                <c:pt idx="1794">
                  <c:v>38674</c:v>
                </c:pt>
                <c:pt idx="1795">
                  <c:v>38677</c:v>
                </c:pt>
                <c:pt idx="1796">
                  <c:v>38678</c:v>
                </c:pt>
                <c:pt idx="1797">
                  <c:v>38679</c:v>
                </c:pt>
                <c:pt idx="1798">
                  <c:v>38680</c:v>
                </c:pt>
                <c:pt idx="1799">
                  <c:v>38681</c:v>
                </c:pt>
                <c:pt idx="1800">
                  <c:v>38684</c:v>
                </c:pt>
                <c:pt idx="1801">
                  <c:v>38685</c:v>
                </c:pt>
                <c:pt idx="1802">
                  <c:v>38686</c:v>
                </c:pt>
                <c:pt idx="1803">
                  <c:v>38687</c:v>
                </c:pt>
                <c:pt idx="1804">
                  <c:v>38688</c:v>
                </c:pt>
                <c:pt idx="1805">
                  <c:v>38691</c:v>
                </c:pt>
                <c:pt idx="1806">
                  <c:v>38692</c:v>
                </c:pt>
                <c:pt idx="1807">
                  <c:v>38693</c:v>
                </c:pt>
                <c:pt idx="1808">
                  <c:v>38694</c:v>
                </c:pt>
                <c:pt idx="1809">
                  <c:v>38695</c:v>
                </c:pt>
                <c:pt idx="1810">
                  <c:v>38698</c:v>
                </c:pt>
                <c:pt idx="1811">
                  <c:v>38699</c:v>
                </c:pt>
                <c:pt idx="1812">
                  <c:v>38700</c:v>
                </c:pt>
                <c:pt idx="1813">
                  <c:v>38701</c:v>
                </c:pt>
                <c:pt idx="1814">
                  <c:v>38702</c:v>
                </c:pt>
                <c:pt idx="1815">
                  <c:v>38705</c:v>
                </c:pt>
                <c:pt idx="1816">
                  <c:v>38706</c:v>
                </c:pt>
                <c:pt idx="1817">
                  <c:v>38707</c:v>
                </c:pt>
                <c:pt idx="1818">
                  <c:v>38708</c:v>
                </c:pt>
                <c:pt idx="1819">
                  <c:v>38709</c:v>
                </c:pt>
                <c:pt idx="1820">
                  <c:v>38712</c:v>
                </c:pt>
                <c:pt idx="1821">
                  <c:v>38713</c:v>
                </c:pt>
                <c:pt idx="1822">
                  <c:v>38714</c:v>
                </c:pt>
                <c:pt idx="1823">
                  <c:v>38715</c:v>
                </c:pt>
                <c:pt idx="1824">
                  <c:v>38716</c:v>
                </c:pt>
                <c:pt idx="1825">
                  <c:v>38719</c:v>
                </c:pt>
                <c:pt idx="1826">
                  <c:v>38720</c:v>
                </c:pt>
                <c:pt idx="1827">
                  <c:v>38721</c:v>
                </c:pt>
                <c:pt idx="1828">
                  <c:v>38722</c:v>
                </c:pt>
                <c:pt idx="1829">
                  <c:v>38723</c:v>
                </c:pt>
                <c:pt idx="1830">
                  <c:v>38726</c:v>
                </c:pt>
                <c:pt idx="1831">
                  <c:v>38727</c:v>
                </c:pt>
                <c:pt idx="1832">
                  <c:v>38728</c:v>
                </c:pt>
                <c:pt idx="1833">
                  <c:v>38729</c:v>
                </c:pt>
                <c:pt idx="1834">
                  <c:v>38730</c:v>
                </c:pt>
                <c:pt idx="1835">
                  <c:v>38733</c:v>
                </c:pt>
                <c:pt idx="1836">
                  <c:v>38734</c:v>
                </c:pt>
                <c:pt idx="1837">
                  <c:v>38735</c:v>
                </c:pt>
                <c:pt idx="1838">
                  <c:v>38736</c:v>
                </c:pt>
                <c:pt idx="1839">
                  <c:v>38737</c:v>
                </c:pt>
                <c:pt idx="1840">
                  <c:v>38740</c:v>
                </c:pt>
                <c:pt idx="1841">
                  <c:v>38741</c:v>
                </c:pt>
                <c:pt idx="1842">
                  <c:v>38742</c:v>
                </c:pt>
                <c:pt idx="1843">
                  <c:v>38743</c:v>
                </c:pt>
                <c:pt idx="1844">
                  <c:v>38744</c:v>
                </c:pt>
                <c:pt idx="1845">
                  <c:v>38747</c:v>
                </c:pt>
                <c:pt idx="1846">
                  <c:v>38748</c:v>
                </c:pt>
                <c:pt idx="1847">
                  <c:v>38749</c:v>
                </c:pt>
                <c:pt idx="1848">
                  <c:v>38750</c:v>
                </c:pt>
                <c:pt idx="1849">
                  <c:v>38751</c:v>
                </c:pt>
                <c:pt idx="1850">
                  <c:v>38754</c:v>
                </c:pt>
                <c:pt idx="1851">
                  <c:v>38755</c:v>
                </c:pt>
                <c:pt idx="1852">
                  <c:v>38756</c:v>
                </c:pt>
                <c:pt idx="1853">
                  <c:v>38757</c:v>
                </c:pt>
                <c:pt idx="1854">
                  <c:v>38758</c:v>
                </c:pt>
                <c:pt idx="1855">
                  <c:v>38761</c:v>
                </c:pt>
                <c:pt idx="1856">
                  <c:v>38762</c:v>
                </c:pt>
                <c:pt idx="1857">
                  <c:v>38763</c:v>
                </c:pt>
                <c:pt idx="1858">
                  <c:v>38764</c:v>
                </c:pt>
                <c:pt idx="1859">
                  <c:v>38765</c:v>
                </c:pt>
                <c:pt idx="1860">
                  <c:v>38768</c:v>
                </c:pt>
                <c:pt idx="1861">
                  <c:v>38769</c:v>
                </c:pt>
                <c:pt idx="1862">
                  <c:v>38770</c:v>
                </c:pt>
                <c:pt idx="1863">
                  <c:v>38771</c:v>
                </c:pt>
                <c:pt idx="1864">
                  <c:v>38772</c:v>
                </c:pt>
                <c:pt idx="1865">
                  <c:v>38775</c:v>
                </c:pt>
                <c:pt idx="1866">
                  <c:v>38776</c:v>
                </c:pt>
                <c:pt idx="1867">
                  <c:v>38777</c:v>
                </c:pt>
                <c:pt idx="1868">
                  <c:v>38778</c:v>
                </c:pt>
                <c:pt idx="1869">
                  <c:v>38779</c:v>
                </c:pt>
                <c:pt idx="1870">
                  <c:v>38782</c:v>
                </c:pt>
                <c:pt idx="1871">
                  <c:v>38783</c:v>
                </c:pt>
                <c:pt idx="1872">
                  <c:v>38784</c:v>
                </c:pt>
                <c:pt idx="1873">
                  <c:v>38785</c:v>
                </c:pt>
                <c:pt idx="1874">
                  <c:v>38786</c:v>
                </c:pt>
                <c:pt idx="1875">
                  <c:v>38789</c:v>
                </c:pt>
                <c:pt idx="1876">
                  <c:v>38790</c:v>
                </c:pt>
                <c:pt idx="1877">
                  <c:v>38791</c:v>
                </c:pt>
                <c:pt idx="1878">
                  <c:v>38792</c:v>
                </c:pt>
                <c:pt idx="1879">
                  <c:v>38793</c:v>
                </c:pt>
                <c:pt idx="1880">
                  <c:v>38796</c:v>
                </c:pt>
                <c:pt idx="1881">
                  <c:v>38797</c:v>
                </c:pt>
                <c:pt idx="1882">
                  <c:v>38798</c:v>
                </c:pt>
                <c:pt idx="1883">
                  <c:v>38799</c:v>
                </c:pt>
                <c:pt idx="1884">
                  <c:v>38800</c:v>
                </c:pt>
                <c:pt idx="1885">
                  <c:v>38803</c:v>
                </c:pt>
                <c:pt idx="1886">
                  <c:v>38804</c:v>
                </c:pt>
                <c:pt idx="1887">
                  <c:v>38805</c:v>
                </c:pt>
                <c:pt idx="1888">
                  <c:v>38806</c:v>
                </c:pt>
                <c:pt idx="1889">
                  <c:v>38807</c:v>
                </c:pt>
                <c:pt idx="1890">
                  <c:v>38810</c:v>
                </c:pt>
                <c:pt idx="1891">
                  <c:v>38811</c:v>
                </c:pt>
                <c:pt idx="1892">
                  <c:v>38812</c:v>
                </c:pt>
                <c:pt idx="1893">
                  <c:v>38813</c:v>
                </c:pt>
                <c:pt idx="1894">
                  <c:v>38814</c:v>
                </c:pt>
                <c:pt idx="1895">
                  <c:v>38817</c:v>
                </c:pt>
                <c:pt idx="1896">
                  <c:v>38818</c:v>
                </c:pt>
                <c:pt idx="1897">
                  <c:v>38819</c:v>
                </c:pt>
                <c:pt idx="1898">
                  <c:v>38820</c:v>
                </c:pt>
                <c:pt idx="1899">
                  <c:v>38821</c:v>
                </c:pt>
                <c:pt idx="1900">
                  <c:v>38824</c:v>
                </c:pt>
                <c:pt idx="1901">
                  <c:v>38825</c:v>
                </c:pt>
                <c:pt idx="1902">
                  <c:v>38826</c:v>
                </c:pt>
                <c:pt idx="1903">
                  <c:v>38827</c:v>
                </c:pt>
                <c:pt idx="1904">
                  <c:v>38828</c:v>
                </c:pt>
                <c:pt idx="1905">
                  <c:v>38831</c:v>
                </c:pt>
                <c:pt idx="1906">
                  <c:v>38832</c:v>
                </c:pt>
                <c:pt idx="1907">
                  <c:v>38833</c:v>
                </c:pt>
                <c:pt idx="1908">
                  <c:v>38834</c:v>
                </c:pt>
                <c:pt idx="1909">
                  <c:v>38835</c:v>
                </c:pt>
                <c:pt idx="1910">
                  <c:v>38838</c:v>
                </c:pt>
                <c:pt idx="1911">
                  <c:v>38839</c:v>
                </c:pt>
                <c:pt idx="1912">
                  <c:v>38840</c:v>
                </c:pt>
                <c:pt idx="1913">
                  <c:v>38841</c:v>
                </c:pt>
                <c:pt idx="1914">
                  <c:v>38842</c:v>
                </c:pt>
                <c:pt idx="1915">
                  <c:v>38845</c:v>
                </c:pt>
                <c:pt idx="1916">
                  <c:v>38846</c:v>
                </c:pt>
                <c:pt idx="1917">
                  <c:v>38847</c:v>
                </c:pt>
                <c:pt idx="1918">
                  <c:v>38848</c:v>
                </c:pt>
                <c:pt idx="1919">
                  <c:v>38849</c:v>
                </c:pt>
                <c:pt idx="1920">
                  <c:v>38852</c:v>
                </c:pt>
                <c:pt idx="1921">
                  <c:v>38853</c:v>
                </c:pt>
                <c:pt idx="1922">
                  <c:v>38854</c:v>
                </c:pt>
                <c:pt idx="1923">
                  <c:v>38855</c:v>
                </c:pt>
                <c:pt idx="1924">
                  <c:v>38856</c:v>
                </c:pt>
                <c:pt idx="1925">
                  <c:v>38859</c:v>
                </c:pt>
                <c:pt idx="1926">
                  <c:v>38860</c:v>
                </c:pt>
                <c:pt idx="1927">
                  <c:v>38861</c:v>
                </c:pt>
                <c:pt idx="1928">
                  <c:v>38862</c:v>
                </c:pt>
                <c:pt idx="1929">
                  <c:v>38863</c:v>
                </c:pt>
                <c:pt idx="1930">
                  <c:v>38866</c:v>
                </c:pt>
                <c:pt idx="1931">
                  <c:v>38867</c:v>
                </c:pt>
                <c:pt idx="1932">
                  <c:v>38868</c:v>
                </c:pt>
                <c:pt idx="1933">
                  <c:v>38869</c:v>
                </c:pt>
                <c:pt idx="1934">
                  <c:v>38870</c:v>
                </c:pt>
                <c:pt idx="1935">
                  <c:v>38873</c:v>
                </c:pt>
                <c:pt idx="1936">
                  <c:v>38874</c:v>
                </c:pt>
                <c:pt idx="1937">
                  <c:v>38875</c:v>
                </c:pt>
                <c:pt idx="1938">
                  <c:v>38876</c:v>
                </c:pt>
                <c:pt idx="1939">
                  <c:v>38877</c:v>
                </c:pt>
                <c:pt idx="1940">
                  <c:v>38880</c:v>
                </c:pt>
                <c:pt idx="1941">
                  <c:v>38881</c:v>
                </c:pt>
                <c:pt idx="1942">
                  <c:v>38882</c:v>
                </c:pt>
                <c:pt idx="1943">
                  <c:v>38883</c:v>
                </c:pt>
                <c:pt idx="1944">
                  <c:v>38884</c:v>
                </c:pt>
                <c:pt idx="1945">
                  <c:v>38887</c:v>
                </c:pt>
                <c:pt idx="1946">
                  <c:v>38888</c:v>
                </c:pt>
                <c:pt idx="1947">
                  <c:v>38889</c:v>
                </c:pt>
                <c:pt idx="1948">
                  <c:v>38890</c:v>
                </c:pt>
                <c:pt idx="1949">
                  <c:v>38891</c:v>
                </c:pt>
                <c:pt idx="1950">
                  <c:v>38894</c:v>
                </c:pt>
                <c:pt idx="1951">
                  <c:v>38895</c:v>
                </c:pt>
                <c:pt idx="1952">
                  <c:v>38896</c:v>
                </c:pt>
                <c:pt idx="1953">
                  <c:v>38897</c:v>
                </c:pt>
                <c:pt idx="1954">
                  <c:v>38898</c:v>
                </c:pt>
                <c:pt idx="1955">
                  <c:v>38901</c:v>
                </c:pt>
                <c:pt idx="1956">
                  <c:v>38902</c:v>
                </c:pt>
                <c:pt idx="1957">
                  <c:v>38903</c:v>
                </c:pt>
                <c:pt idx="1958">
                  <c:v>38904</c:v>
                </c:pt>
                <c:pt idx="1959">
                  <c:v>38905</c:v>
                </c:pt>
                <c:pt idx="1960">
                  <c:v>38908</c:v>
                </c:pt>
                <c:pt idx="1961">
                  <c:v>38909</c:v>
                </c:pt>
                <c:pt idx="1962">
                  <c:v>38910</c:v>
                </c:pt>
                <c:pt idx="1963">
                  <c:v>38911</c:v>
                </c:pt>
                <c:pt idx="1964">
                  <c:v>38912</c:v>
                </c:pt>
                <c:pt idx="1965">
                  <c:v>38915</c:v>
                </c:pt>
                <c:pt idx="1966">
                  <c:v>38916</c:v>
                </c:pt>
                <c:pt idx="1967">
                  <c:v>38917</c:v>
                </c:pt>
                <c:pt idx="1968">
                  <c:v>38918</c:v>
                </c:pt>
                <c:pt idx="1969">
                  <c:v>38919</c:v>
                </c:pt>
                <c:pt idx="1970">
                  <c:v>38922</c:v>
                </c:pt>
                <c:pt idx="1971">
                  <c:v>38923</c:v>
                </c:pt>
                <c:pt idx="1972">
                  <c:v>38924</c:v>
                </c:pt>
                <c:pt idx="1973">
                  <c:v>38925</c:v>
                </c:pt>
                <c:pt idx="1974">
                  <c:v>38926</c:v>
                </c:pt>
                <c:pt idx="1975">
                  <c:v>38929</c:v>
                </c:pt>
                <c:pt idx="1976">
                  <c:v>38930</c:v>
                </c:pt>
                <c:pt idx="1977">
                  <c:v>38931</c:v>
                </c:pt>
                <c:pt idx="1978">
                  <c:v>38932</c:v>
                </c:pt>
                <c:pt idx="1979">
                  <c:v>38933</c:v>
                </c:pt>
                <c:pt idx="1980">
                  <c:v>38936</c:v>
                </c:pt>
                <c:pt idx="1981">
                  <c:v>38937</c:v>
                </c:pt>
                <c:pt idx="1982">
                  <c:v>38938</c:v>
                </c:pt>
                <c:pt idx="1983">
                  <c:v>38939</c:v>
                </c:pt>
                <c:pt idx="1984">
                  <c:v>38940</c:v>
                </c:pt>
                <c:pt idx="1985">
                  <c:v>38943</c:v>
                </c:pt>
                <c:pt idx="1986">
                  <c:v>38944</c:v>
                </c:pt>
                <c:pt idx="1987">
                  <c:v>38945</c:v>
                </c:pt>
                <c:pt idx="1988">
                  <c:v>38946</c:v>
                </c:pt>
                <c:pt idx="1989">
                  <c:v>38947</c:v>
                </c:pt>
                <c:pt idx="1990">
                  <c:v>38950</c:v>
                </c:pt>
                <c:pt idx="1991">
                  <c:v>38951</c:v>
                </c:pt>
                <c:pt idx="1992">
                  <c:v>38952</c:v>
                </c:pt>
                <c:pt idx="1993">
                  <c:v>38953</c:v>
                </c:pt>
                <c:pt idx="1994">
                  <c:v>38954</c:v>
                </c:pt>
                <c:pt idx="1995">
                  <c:v>38957</c:v>
                </c:pt>
                <c:pt idx="1996">
                  <c:v>38958</c:v>
                </c:pt>
                <c:pt idx="1997">
                  <c:v>38959</c:v>
                </c:pt>
                <c:pt idx="1998">
                  <c:v>38960</c:v>
                </c:pt>
                <c:pt idx="1999">
                  <c:v>38961</c:v>
                </c:pt>
                <c:pt idx="2000">
                  <c:v>38964</c:v>
                </c:pt>
                <c:pt idx="2001">
                  <c:v>38965</c:v>
                </c:pt>
                <c:pt idx="2002">
                  <c:v>38966</c:v>
                </c:pt>
                <c:pt idx="2003">
                  <c:v>38967</c:v>
                </c:pt>
                <c:pt idx="2004">
                  <c:v>38968</c:v>
                </c:pt>
                <c:pt idx="2005">
                  <c:v>38971</c:v>
                </c:pt>
                <c:pt idx="2006">
                  <c:v>38972</c:v>
                </c:pt>
                <c:pt idx="2007">
                  <c:v>38973</c:v>
                </c:pt>
                <c:pt idx="2008">
                  <c:v>38974</c:v>
                </c:pt>
                <c:pt idx="2009">
                  <c:v>38975</c:v>
                </c:pt>
                <c:pt idx="2010">
                  <c:v>38978</c:v>
                </c:pt>
                <c:pt idx="2011">
                  <c:v>38979</c:v>
                </c:pt>
                <c:pt idx="2012">
                  <c:v>38980</c:v>
                </c:pt>
                <c:pt idx="2013">
                  <c:v>38981</c:v>
                </c:pt>
                <c:pt idx="2014">
                  <c:v>38982</c:v>
                </c:pt>
                <c:pt idx="2015">
                  <c:v>38985</c:v>
                </c:pt>
                <c:pt idx="2016">
                  <c:v>38986</c:v>
                </c:pt>
                <c:pt idx="2017">
                  <c:v>38987</c:v>
                </c:pt>
                <c:pt idx="2018">
                  <c:v>38988</c:v>
                </c:pt>
                <c:pt idx="2019">
                  <c:v>38989</c:v>
                </c:pt>
                <c:pt idx="2020">
                  <c:v>38992</c:v>
                </c:pt>
                <c:pt idx="2021">
                  <c:v>38993</c:v>
                </c:pt>
                <c:pt idx="2022">
                  <c:v>38994</c:v>
                </c:pt>
                <c:pt idx="2023">
                  <c:v>38995</c:v>
                </c:pt>
                <c:pt idx="2024">
                  <c:v>38996</c:v>
                </c:pt>
                <c:pt idx="2025">
                  <c:v>38999</c:v>
                </c:pt>
                <c:pt idx="2026">
                  <c:v>39000</c:v>
                </c:pt>
                <c:pt idx="2027">
                  <c:v>39001</c:v>
                </c:pt>
                <c:pt idx="2028">
                  <c:v>39002</c:v>
                </c:pt>
                <c:pt idx="2029">
                  <c:v>39003</c:v>
                </c:pt>
                <c:pt idx="2030">
                  <c:v>39006</c:v>
                </c:pt>
                <c:pt idx="2031">
                  <c:v>39007</c:v>
                </c:pt>
                <c:pt idx="2032">
                  <c:v>39008</c:v>
                </c:pt>
                <c:pt idx="2033">
                  <c:v>39009</c:v>
                </c:pt>
                <c:pt idx="2034">
                  <c:v>39010</c:v>
                </c:pt>
                <c:pt idx="2035">
                  <c:v>39013</c:v>
                </c:pt>
                <c:pt idx="2036">
                  <c:v>39014</c:v>
                </c:pt>
                <c:pt idx="2037">
                  <c:v>39015</c:v>
                </c:pt>
                <c:pt idx="2038">
                  <c:v>39016</c:v>
                </c:pt>
                <c:pt idx="2039">
                  <c:v>39017</c:v>
                </c:pt>
                <c:pt idx="2040">
                  <c:v>39020</c:v>
                </c:pt>
                <c:pt idx="2041">
                  <c:v>39021</c:v>
                </c:pt>
                <c:pt idx="2042">
                  <c:v>39022</c:v>
                </c:pt>
                <c:pt idx="2043">
                  <c:v>39023</c:v>
                </c:pt>
                <c:pt idx="2044">
                  <c:v>39024</c:v>
                </c:pt>
                <c:pt idx="2045">
                  <c:v>39027</c:v>
                </c:pt>
                <c:pt idx="2046">
                  <c:v>39028</c:v>
                </c:pt>
                <c:pt idx="2047">
                  <c:v>39029</c:v>
                </c:pt>
                <c:pt idx="2048">
                  <c:v>39030</c:v>
                </c:pt>
                <c:pt idx="2049">
                  <c:v>39031</c:v>
                </c:pt>
                <c:pt idx="2050">
                  <c:v>39034</c:v>
                </c:pt>
                <c:pt idx="2051">
                  <c:v>39035</c:v>
                </c:pt>
                <c:pt idx="2052">
                  <c:v>39036</c:v>
                </c:pt>
                <c:pt idx="2053">
                  <c:v>39037</c:v>
                </c:pt>
                <c:pt idx="2054">
                  <c:v>39038</c:v>
                </c:pt>
                <c:pt idx="2055">
                  <c:v>39041</c:v>
                </c:pt>
                <c:pt idx="2056">
                  <c:v>39042</c:v>
                </c:pt>
                <c:pt idx="2057">
                  <c:v>39043</c:v>
                </c:pt>
                <c:pt idx="2058">
                  <c:v>39044</c:v>
                </c:pt>
                <c:pt idx="2059">
                  <c:v>39045</c:v>
                </c:pt>
                <c:pt idx="2060">
                  <c:v>39048</c:v>
                </c:pt>
                <c:pt idx="2061">
                  <c:v>39049</c:v>
                </c:pt>
                <c:pt idx="2062">
                  <c:v>39050</c:v>
                </c:pt>
                <c:pt idx="2063">
                  <c:v>39051</c:v>
                </c:pt>
                <c:pt idx="2064">
                  <c:v>39052</c:v>
                </c:pt>
                <c:pt idx="2065">
                  <c:v>39055</c:v>
                </c:pt>
                <c:pt idx="2066">
                  <c:v>39056</c:v>
                </c:pt>
                <c:pt idx="2067">
                  <c:v>39057</c:v>
                </c:pt>
                <c:pt idx="2068">
                  <c:v>39058</c:v>
                </c:pt>
                <c:pt idx="2069">
                  <c:v>39059</c:v>
                </c:pt>
                <c:pt idx="2070">
                  <c:v>39062</c:v>
                </c:pt>
                <c:pt idx="2071">
                  <c:v>39063</c:v>
                </c:pt>
                <c:pt idx="2072">
                  <c:v>39064</c:v>
                </c:pt>
                <c:pt idx="2073">
                  <c:v>39065</c:v>
                </c:pt>
                <c:pt idx="2074">
                  <c:v>39066</c:v>
                </c:pt>
                <c:pt idx="2075">
                  <c:v>39069</c:v>
                </c:pt>
                <c:pt idx="2076">
                  <c:v>39070</c:v>
                </c:pt>
                <c:pt idx="2077">
                  <c:v>39071</c:v>
                </c:pt>
                <c:pt idx="2078">
                  <c:v>39072</c:v>
                </c:pt>
                <c:pt idx="2079">
                  <c:v>39073</c:v>
                </c:pt>
                <c:pt idx="2080">
                  <c:v>39076</c:v>
                </c:pt>
                <c:pt idx="2081">
                  <c:v>39077</c:v>
                </c:pt>
                <c:pt idx="2082">
                  <c:v>39078</c:v>
                </c:pt>
                <c:pt idx="2083">
                  <c:v>39079</c:v>
                </c:pt>
                <c:pt idx="2084">
                  <c:v>39080</c:v>
                </c:pt>
                <c:pt idx="2085">
                  <c:v>39083</c:v>
                </c:pt>
                <c:pt idx="2086">
                  <c:v>39084</c:v>
                </c:pt>
                <c:pt idx="2087">
                  <c:v>39085</c:v>
                </c:pt>
                <c:pt idx="2088">
                  <c:v>39086</c:v>
                </c:pt>
                <c:pt idx="2089">
                  <c:v>39087</c:v>
                </c:pt>
                <c:pt idx="2090">
                  <c:v>39090</c:v>
                </c:pt>
                <c:pt idx="2091">
                  <c:v>39091</c:v>
                </c:pt>
                <c:pt idx="2092">
                  <c:v>39092</c:v>
                </c:pt>
                <c:pt idx="2093">
                  <c:v>39093</c:v>
                </c:pt>
                <c:pt idx="2094">
                  <c:v>39094</c:v>
                </c:pt>
                <c:pt idx="2095">
                  <c:v>39097</c:v>
                </c:pt>
                <c:pt idx="2096">
                  <c:v>39098</c:v>
                </c:pt>
                <c:pt idx="2097">
                  <c:v>39099</c:v>
                </c:pt>
                <c:pt idx="2098">
                  <c:v>39100</c:v>
                </c:pt>
                <c:pt idx="2099">
                  <c:v>39101</c:v>
                </c:pt>
                <c:pt idx="2100">
                  <c:v>39104</c:v>
                </c:pt>
                <c:pt idx="2101">
                  <c:v>39105</c:v>
                </c:pt>
                <c:pt idx="2102">
                  <c:v>39106</c:v>
                </c:pt>
                <c:pt idx="2103">
                  <c:v>39107</c:v>
                </c:pt>
                <c:pt idx="2104">
                  <c:v>39108</c:v>
                </c:pt>
                <c:pt idx="2105">
                  <c:v>39111</c:v>
                </c:pt>
                <c:pt idx="2106">
                  <c:v>39112</c:v>
                </c:pt>
                <c:pt idx="2107">
                  <c:v>39113</c:v>
                </c:pt>
                <c:pt idx="2108">
                  <c:v>39114</c:v>
                </c:pt>
                <c:pt idx="2109">
                  <c:v>39115</c:v>
                </c:pt>
                <c:pt idx="2110">
                  <c:v>39118</c:v>
                </c:pt>
                <c:pt idx="2111">
                  <c:v>39119</c:v>
                </c:pt>
                <c:pt idx="2112">
                  <c:v>39120</c:v>
                </c:pt>
                <c:pt idx="2113">
                  <c:v>39121</c:v>
                </c:pt>
                <c:pt idx="2114">
                  <c:v>39122</c:v>
                </c:pt>
                <c:pt idx="2115">
                  <c:v>39125</c:v>
                </c:pt>
                <c:pt idx="2116">
                  <c:v>39126</c:v>
                </c:pt>
                <c:pt idx="2117">
                  <c:v>39127</c:v>
                </c:pt>
                <c:pt idx="2118">
                  <c:v>39128</c:v>
                </c:pt>
                <c:pt idx="2119">
                  <c:v>39129</c:v>
                </c:pt>
                <c:pt idx="2120">
                  <c:v>39132</c:v>
                </c:pt>
                <c:pt idx="2121">
                  <c:v>39133</c:v>
                </c:pt>
                <c:pt idx="2122">
                  <c:v>39134</c:v>
                </c:pt>
                <c:pt idx="2123">
                  <c:v>39135</c:v>
                </c:pt>
                <c:pt idx="2124">
                  <c:v>39136</c:v>
                </c:pt>
                <c:pt idx="2125">
                  <c:v>39139</c:v>
                </c:pt>
                <c:pt idx="2126">
                  <c:v>39140</c:v>
                </c:pt>
                <c:pt idx="2127">
                  <c:v>39141</c:v>
                </c:pt>
                <c:pt idx="2128">
                  <c:v>39142</c:v>
                </c:pt>
                <c:pt idx="2129">
                  <c:v>39143</c:v>
                </c:pt>
                <c:pt idx="2130">
                  <c:v>39146</c:v>
                </c:pt>
                <c:pt idx="2131">
                  <c:v>39147</c:v>
                </c:pt>
                <c:pt idx="2132">
                  <c:v>39148</c:v>
                </c:pt>
                <c:pt idx="2133">
                  <c:v>39149</c:v>
                </c:pt>
                <c:pt idx="2134">
                  <c:v>39150</c:v>
                </c:pt>
                <c:pt idx="2135">
                  <c:v>39153</c:v>
                </c:pt>
                <c:pt idx="2136">
                  <c:v>39154</c:v>
                </c:pt>
                <c:pt idx="2137">
                  <c:v>39155</c:v>
                </c:pt>
                <c:pt idx="2138">
                  <c:v>39156</c:v>
                </c:pt>
                <c:pt idx="2139">
                  <c:v>39157</c:v>
                </c:pt>
                <c:pt idx="2140">
                  <c:v>39160</c:v>
                </c:pt>
                <c:pt idx="2141">
                  <c:v>39161</c:v>
                </c:pt>
                <c:pt idx="2142">
                  <c:v>39162</c:v>
                </c:pt>
                <c:pt idx="2143">
                  <c:v>39163</c:v>
                </c:pt>
                <c:pt idx="2144">
                  <c:v>39164</c:v>
                </c:pt>
                <c:pt idx="2145">
                  <c:v>39167</c:v>
                </c:pt>
                <c:pt idx="2146">
                  <c:v>39168</c:v>
                </c:pt>
                <c:pt idx="2147">
                  <c:v>39169</c:v>
                </c:pt>
                <c:pt idx="2148">
                  <c:v>39170</c:v>
                </c:pt>
                <c:pt idx="2149">
                  <c:v>39171</c:v>
                </c:pt>
                <c:pt idx="2150">
                  <c:v>39174</c:v>
                </c:pt>
                <c:pt idx="2151">
                  <c:v>39175</c:v>
                </c:pt>
                <c:pt idx="2152">
                  <c:v>39176</c:v>
                </c:pt>
                <c:pt idx="2153">
                  <c:v>39177</c:v>
                </c:pt>
                <c:pt idx="2154">
                  <c:v>39178</c:v>
                </c:pt>
                <c:pt idx="2155">
                  <c:v>39181</c:v>
                </c:pt>
                <c:pt idx="2156">
                  <c:v>39182</c:v>
                </c:pt>
                <c:pt idx="2157">
                  <c:v>39183</c:v>
                </c:pt>
                <c:pt idx="2158">
                  <c:v>39184</c:v>
                </c:pt>
                <c:pt idx="2159">
                  <c:v>39185</c:v>
                </c:pt>
                <c:pt idx="2160">
                  <c:v>39188</c:v>
                </c:pt>
                <c:pt idx="2161">
                  <c:v>39189</c:v>
                </c:pt>
                <c:pt idx="2162">
                  <c:v>39190</c:v>
                </c:pt>
                <c:pt idx="2163">
                  <c:v>39191</c:v>
                </c:pt>
                <c:pt idx="2164">
                  <c:v>39192</c:v>
                </c:pt>
                <c:pt idx="2165">
                  <c:v>39195</c:v>
                </c:pt>
                <c:pt idx="2166">
                  <c:v>39196</c:v>
                </c:pt>
                <c:pt idx="2167">
                  <c:v>39197</c:v>
                </c:pt>
                <c:pt idx="2168">
                  <c:v>39198</c:v>
                </c:pt>
                <c:pt idx="2169">
                  <c:v>39199</c:v>
                </c:pt>
                <c:pt idx="2170">
                  <c:v>39202</c:v>
                </c:pt>
                <c:pt idx="2171">
                  <c:v>39203</c:v>
                </c:pt>
                <c:pt idx="2172">
                  <c:v>39204</c:v>
                </c:pt>
                <c:pt idx="2173">
                  <c:v>39205</c:v>
                </c:pt>
                <c:pt idx="2174">
                  <c:v>39206</c:v>
                </c:pt>
                <c:pt idx="2175">
                  <c:v>39209</c:v>
                </c:pt>
                <c:pt idx="2176">
                  <c:v>39210</c:v>
                </c:pt>
                <c:pt idx="2177">
                  <c:v>39211</c:v>
                </c:pt>
                <c:pt idx="2178">
                  <c:v>39212</c:v>
                </c:pt>
                <c:pt idx="2179">
                  <c:v>39213</c:v>
                </c:pt>
                <c:pt idx="2180">
                  <c:v>39216</c:v>
                </c:pt>
                <c:pt idx="2181">
                  <c:v>39217</c:v>
                </c:pt>
                <c:pt idx="2182">
                  <c:v>39218</c:v>
                </c:pt>
                <c:pt idx="2183">
                  <c:v>39219</c:v>
                </c:pt>
                <c:pt idx="2184">
                  <c:v>39220</c:v>
                </c:pt>
                <c:pt idx="2185">
                  <c:v>39223</c:v>
                </c:pt>
                <c:pt idx="2186">
                  <c:v>39224</c:v>
                </c:pt>
                <c:pt idx="2187">
                  <c:v>39225</c:v>
                </c:pt>
                <c:pt idx="2188">
                  <c:v>39226</c:v>
                </c:pt>
                <c:pt idx="2189">
                  <c:v>39227</c:v>
                </c:pt>
                <c:pt idx="2190">
                  <c:v>39230</c:v>
                </c:pt>
                <c:pt idx="2191">
                  <c:v>39231</c:v>
                </c:pt>
                <c:pt idx="2192">
                  <c:v>39232</c:v>
                </c:pt>
                <c:pt idx="2193">
                  <c:v>39233</c:v>
                </c:pt>
                <c:pt idx="2194">
                  <c:v>39234</c:v>
                </c:pt>
                <c:pt idx="2195">
                  <c:v>39237</c:v>
                </c:pt>
                <c:pt idx="2196">
                  <c:v>39238</c:v>
                </c:pt>
                <c:pt idx="2197">
                  <c:v>39239</c:v>
                </c:pt>
                <c:pt idx="2198">
                  <c:v>39240</c:v>
                </c:pt>
                <c:pt idx="2199">
                  <c:v>39241</c:v>
                </c:pt>
                <c:pt idx="2200">
                  <c:v>39244</c:v>
                </c:pt>
                <c:pt idx="2201">
                  <c:v>39245</c:v>
                </c:pt>
                <c:pt idx="2202">
                  <c:v>39246</c:v>
                </c:pt>
                <c:pt idx="2203">
                  <c:v>39247</c:v>
                </c:pt>
                <c:pt idx="2204">
                  <c:v>39248</c:v>
                </c:pt>
                <c:pt idx="2205">
                  <c:v>39251</c:v>
                </c:pt>
                <c:pt idx="2206">
                  <c:v>39252</c:v>
                </c:pt>
                <c:pt idx="2207">
                  <c:v>39253</c:v>
                </c:pt>
                <c:pt idx="2208">
                  <c:v>39254</c:v>
                </c:pt>
                <c:pt idx="2209">
                  <c:v>39255</c:v>
                </c:pt>
                <c:pt idx="2210">
                  <c:v>39258</c:v>
                </c:pt>
                <c:pt idx="2211">
                  <c:v>39259</c:v>
                </c:pt>
                <c:pt idx="2212">
                  <c:v>39260</c:v>
                </c:pt>
                <c:pt idx="2213">
                  <c:v>39261</c:v>
                </c:pt>
                <c:pt idx="2214">
                  <c:v>39262</c:v>
                </c:pt>
                <c:pt idx="2215">
                  <c:v>39265</c:v>
                </c:pt>
                <c:pt idx="2216">
                  <c:v>39266</c:v>
                </c:pt>
                <c:pt idx="2217">
                  <c:v>39267</c:v>
                </c:pt>
                <c:pt idx="2218">
                  <c:v>39268</c:v>
                </c:pt>
                <c:pt idx="2219">
                  <c:v>39269</c:v>
                </c:pt>
                <c:pt idx="2220">
                  <c:v>39272</c:v>
                </c:pt>
                <c:pt idx="2221">
                  <c:v>39273</c:v>
                </c:pt>
                <c:pt idx="2222">
                  <c:v>39274</c:v>
                </c:pt>
                <c:pt idx="2223">
                  <c:v>39275</c:v>
                </c:pt>
                <c:pt idx="2224">
                  <c:v>39276</c:v>
                </c:pt>
                <c:pt idx="2225">
                  <c:v>39279</c:v>
                </c:pt>
                <c:pt idx="2226">
                  <c:v>39280</c:v>
                </c:pt>
                <c:pt idx="2227">
                  <c:v>39281</c:v>
                </c:pt>
                <c:pt idx="2228">
                  <c:v>39282</c:v>
                </c:pt>
                <c:pt idx="2229">
                  <c:v>39283</c:v>
                </c:pt>
                <c:pt idx="2230">
                  <c:v>39286</c:v>
                </c:pt>
                <c:pt idx="2231">
                  <c:v>39287</c:v>
                </c:pt>
                <c:pt idx="2232">
                  <c:v>39288</c:v>
                </c:pt>
                <c:pt idx="2233">
                  <c:v>39289</c:v>
                </c:pt>
                <c:pt idx="2234">
                  <c:v>39290</c:v>
                </c:pt>
                <c:pt idx="2235">
                  <c:v>39293</c:v>
                </c:pt>
                <c:pt idx="2236">
                  <c:v>39294</c:v>
                </c:pt>
                <c:pt idx="2237">
                  <c:v>39295</c:v>
                </c:pt>
                <c:pt idx="2238">
                  <c:v>39296</c:v>
                </c:pt>
                <c:pt idx="2239">
                  <c:v>39297</c:v>
                </c:pt>
                <c:pt idx="2240">
                  <c:v>39300</c:v>
                </c:pt>
                <c:pt idx="2241">
                  <c:v>39301</c:v>
                </c:pt>
                <c:pt idx="2242">
                  <c:v>39302</c:v>
                </c:pt>
                <c:pt idx="2243">
                  <c:v>39303</c:v>
                </c:pt>
                <c:pt idx="2244">
                  <c:v>39304</c:v>
                </c:pt>
                <c:pt idx="2245">
                  <c:v>39307</c:v>
                </c:pt>
                <c:pt idx="2246">
                  <c:v>39308</c:v>
                </c:pt>
                <c:pt idx="2247">
                  <c:v>39309</c:v>
                </c:pt>
                <c:pt idx="2248">
                  <c:v>39310</c:v>
                </c:pt>
                <c:pt idx="2249">
                  <c:v>39311</c:v>
                </c:pt>
                <c:pt idx="2250">
                  <c:v>39314</c:v>
                </c:pt>
                <c:pt idx="2251">
                  <c:v>39315</c:v>
                </c:pt>
                <c:pt idx="2252">
                  <c:v>39316</c:v>
                </c:pt>
                <c:pt idx="2253">
                  <c:v>39317</c:v>
                </c:pt>
                <c:pt idx="2254">
                  <c:v>39318</c:v>
                </c:pt>
                <c:pt idx="2255">
                  <c:v>39321</c:v>
                </c:pt>
                <c:pt idx="2256">
                  <c:v>39322</c:v>
                </c:pt>
                <c:pt idx="2257">
                  <c:v>39323</c:v>
                </c:pt>
                <c:pt idx="2258">
                  <c:v>39324</c:v>
                </c:pt>
                <c:pt idx="2259">
                  <c:v>39325</c:v>
                </c:pt>
                <c:pt idx="2260">
                  <c:v>39328</c:v>
                </c:pt>
                <c:pt idx="2261">
                  <c:v>39329</c:v>
                </c:pt>
                <c:pt idx="2262">
                  <c:v>39330</c:v>
                </c:pt>
                <c:pt idx="2263">
                  <c:v>39331</c:v>
                </c:pt>
                <c:pt idx="2264">
                  <c:v>39332</c:v>
                </c:pt>
                <c:pt idx="2265">
                  <c:v>39335</c:v>
                </c:pt>
                <c:pt idx="2266">
                  <c:v>39336</c:v>
                </c:pt>
                <c:pt idx="2267">
                  <c:v>39337</c:v>
                </c:pt>
                <c:pt idx="2268">
                  <c:v>39338</c:v>
                </c:pt>
                <c:pt idx="2269">
                  <c:v>39339</c:v>
                </c:pt>
                <c:pt idx="2270">
                  <c:v>39342</c:v>
                </c:pt>
                <c:pt idx="2271">
                  <c:v>39343</c:v>
                </c:pt>
                <c:pt idx="2272">
                  <c:v>39344</c:v>
                </c:pt>
                <c:pt idx="2273">
                  <c:v>39345</c:v>
                </c:pt>
                <c:pt idx="2274">
                  <c:v>39346</c:v>
                </c:pt>
                <c:pt idx="2275">
                  <c:v>39349</c:v>
                </c:pt>
                <c:pt idx="2276">
                  <c:v>39350</c:v>
                </c:pt>
                <c:pt idx="2277">
                  <c:v>39351</c:v>
                </c:pt>
                <c:pt idx="2278">
                  <c:v>39352</c:v>
                </c:pt>
                <c:pt idx="2279">
                  <c:v>39353</c:v>
                </c:pt>
                <c:pt idx="2280">
                  <c:v>39356</c:v>
                </c:pt>
                <c:pt idx="2281">
                  <c:v>39357</c:v>
                </c:pt>
                <c:pt idx="2282">
                  <c:v>39358</c:v>
                </c:pt>
                <c:pt idx="2283">
                  <c:v>39359</c:v>
                </c:pt>
                <c:pt idx="2284">
                  <c:v>39360</c:v>
                </c:pt>
                <c:pt idx="2285">
                  <c:v>39363</c:v>
                </c:pt>
                <c:pt idx="2286">
                  <c:v>39364</c:v>
                </c:pt>
                <c:pt idx="2287">
                  <c:v>39365</c:v>
                </c:pt>
                <c:pt idx="2288">
                  <c:v>39366</c:v>
                </c:pt>
                <c:pt idx="2289">
                  <c:v>39367</c:v>
                </c:pt>
                <c:pt idx="2290">
                  <c:v>39370</c:v>
                </c:pt>
                <c:pt idx="2291">
                  <c:v>39371</c:v>
                </c:pt>
                <c:pt idx="2292">
                  <c:v>39372</c:v>
                </c:pt>
                <c:pt idx="2293">
                  <c:v>39373</c:v>
                </c:pt>
                <c:pt idx="2294">
                  <c:v>39374</c:v>
                </c:pt>
                <c:pt idx="2295">
                  <c:v>39377</c:v>
                </c:pt>
                <c:pt idx="2296">
                  <c:v>39378</c:v>
                </c:pt>
                <c:pt idx="2297">
                  <c:v>39379</c:v>
                </c:pt>
                <c:pt idx="2298">
                  <c:v>39380</c:v>
                </c:pt>
                <c:pt idx="2299">
                  <c:v>39381</c:v>
                </c:pt>
                <c:pt idx="2300">
                  <c:v>39384</c:v>
                </c:pt>
                <c:pt idx="2301">
                  <c:v>39385</c:v>
                </c:pt>
                <c:pt idx="2302">
                  <c:v>39386</c:v>
                </c:pt>
                <c:pt idx="2303">
                  <c:v>39387</c:v>
                </c:pt>
                <c:pt idx="2304">
                  <c:v>39388</c:v>
                </c:pt>
                <c:pt idx="2305">
                  <c:v>39391</c:v>
                </c:pt>
                <c:pt idx="2306">
                  <c:v>39392</c:v>
                </c:pt>
                <c:pt idx="2307">
                  <c:v>39393</c:v>
                </c:pt>
                <c:pt idx="2308">
                  <c:v>39394</c:v>
                </c:pt>
                <c:pt idx="2309">
                  <c:v>39395</c:v>
                </c:pt>
                <c:pt idx="2310">
                  <c:v>39398</c:v>
                </c:pt>
                <c:pt idx="2311">
                  <c:v>39399</c:v>
                </c:pt>
                <c:pt idx="2312">
                  <c:v>39400</c:v>
                </c:pt>
                <c:pt idx="2313">
                  <c:v>39401</c:v>
                </c:pt>
                <c:pt idx="2314">
                  <c:v>39402</c:v>
                </c:pt>
                <c:pt idx="2315">
                  <c:v>39405</c:v>
                </c:pt>
                <c:pt idx="2316">
                  <c:v>39406</c:v>
                </c:pt>
                <c:pt idx="2317">
                  <c:v>39407</c:v>
                </c:pt>
                <c:pt idx="2318">
                  <c:v>39408</c:v>
                </c:pt>
                <c:pt idx="2319">
                  <c:v>39409</c:v>
                </c:pt>
                <c:pt idx="2320">
                  <c:v>39412</c:v>
                </c:pt>
                <c:pt idx="2321">
                  <c:v>39413</c:v>
                </c:pt>
                <c:pt idx="2322">
                  <c:v>39414</c:v>
                </c:pt>
                <c:pt idx="2323">
                  <c:v>39415</c:v>
                </c:pt>
                <c:pt idx="2324">
                  <c:v>39416</c:v>
                </c:pt>
                <c:pt idx="2325">
                  <c:v>39419</c:v>
                </c:pt>
                <c:pt idx="2326">
                  <c:v>39420</c:v>
                </c:pt>
                <c:pt idx="2327">
                  <c:v>39421</c:v>
                </c:pt>
                <c:pt idx="2328">
                  <c:v>39422</c:v>
                </c:pt>
                <c:pt idx="2329">
                  <c:v>39423</c:v>
                </c:pt>
                <c:pt idx="2330">
                  <c:v>39426</c:v>
                </c:pt>
                <c:pt idx="2331">
                  <c:v>39427</c:v>
                </c:pt>
                <c:pt idx="2332">
                  <c:v>39428</c:v>
                </c:pt>
                <c:pt idx="2333">
                  <c:v>39429</c:v>
                </c:pt>
                <c:pt idx="2334">
                  <c:v>39430</c:v>
                </c:pt>
                <c:pt idx="2335">
                  <c:v>39433</c:v>
                </c:pt>
                <c:pt idx="2336">
                  <c:v>39434</c:v>
                </c:pt>
                <c:pt idx="2337">
                  <c:v>39435</c:v>
                </c:pt>
                <c:pt idx="2338">
                  <c:v>39436</c:v>
                </c:pt>
                <c:pt idx="2339">
                  <c:v>39437</c:v>
                </c:pt>
                <c:pt idx="2340">
                  <c:v>39440</c:v>
                </c:pt>
                <c:pt idx="2341">
                  <c:v>39441</c:v>
                </c:pt>
                <c:pt idx="2342">
                  <c:v>39442</c:v>
                </c:pt>
                <c:pt idx="2343">
                  <c:v>39443</c:v>
                </c:pt>
                <c:pt idx="2344">
                  <c:v>39444</c:v>
                </c:pt>
                <c:pt idx="2345">
                  <c:v>39447</c:v>
                </c:pt>
                <c:pt idx="2346">
                  <c:v>39448</c:v>
                </c:pt>
                <c:pt idx="2347">
                  <c:v>39449</c:v>
                </c:pt>
                <c:pt idx="2348">
                  <c:v>39450</c:v>
                </c:pt>
                <c:pt idx="2349">
                  <c:v>39451</c:v>
                </c:pt>
                <c:pt idx="2350">
                  <c:v>39454</c:v>
                </c:pt>
                <c:pt idx="2351">
                  <c:v>39455</c:v>
                </c:pt>
                <c:pt idx="2352">
                  <c:v>39456</c:v>
                </c:pt>
                <c:pt idx="2353">
                  <c:v>39457</c:v>
                </c:pt>
                <c:pt idx="2354">
                  <c:v>39458</c:v>
                </c:pt>
                <c:pt idx="2355">
                  <c:v>39461</c:v>
                </c:pt>
                <c:pt idx="2356">
                  <c:v>39462</c:v>
                </c:pt>
                <c:pt idx="2357">
                  <c:v>39463</c:v>
                </c:pt>
                <c:pt idx="2358">
                  <c:v>39464</c:v>
                </c:pt>
                <c:pt idx="2359">
                  <c:v>39465</c:v>
                </c:pt>
                <c:pt idx="2360">
                  <c:v>39468</c:v>
                </c:pt>
                <c:pt idx="2361">
                  <c:v>39469</c:v>
                </c:pt>
                <c:pt idx="2362">
                  <c:v>39470</c:v>
                </c:pt>
                <c:pt idx="2363">
                  <c:v>39471</c:v>
                </c:pt>
                <c:pt idx="2364">
                  <c:v>39472</c:v>
                </c:pt>
                <c:pt idx="2365">
                  <c:v>39475</c:v>
                </c:pt>
                <c:pt idx="2366">
                  <c:v>39476</c:v>
                </c:pt>
                <c:pt idx="2367">
                  <c:v>39477</c:v>
                </c:pt>
                <c:pt idx="2368">
                  <c:v>39478</c:v>
                </c:pt>
                <c:pt idx="2369">
                  <c:v>39479</c:v>
                </c:pt>
                <c:pt idx="2370">
                  <c:v>39482</c:v>
                </c:pt>
                <c:pt idx="2371">
                  <c:v>39483</c:v>
                </c:pt>
                <c:pt idx="2372">
                  <c:v>39484</c:v>
                </c:pt>
                <c:pt idx="2373">
                  <c:v>39485</c:v>
                </c:pt>
                <c:pt idx="2374">
                  <c:v>39486</c:v>
                </c:pt>
                <c:pt idx="2375">
                  <c:v>39489</c:v>
                </c:pt>
                <c:pt idx="2376">
                  <c:v>39490</c:v>
                </c:pt>
                <c:pt idx="2377">
                  <c:v>39491</c:v>
                </c:pt>
                <c:pt idx="2378">
                  <c:v>39492</c:v>
                </c:pt>
                <c:pt idx="2379">
                  <c:v>39493</c:v>
                </c:pt>
                <c:pt idx="2380">
                  <c:v>39496</c:v>
                </c:pt>
                <c:pt idx="2381">
                  <c:v>39497</c:v>
                </c:pt>
                <c:pt idx="2382">
                  <c:v>39498</c:v>
                </c:pt>
                <c:pt idx="2383">
                  <c:v>39499</c:v>
                </c:pt>
                <c:pt idx="2384">
                  <c:v>39500</c:v>
                </c:pt>
                <c:pt idx="2385">
                  <c:v>39503</c:v>
                </c:pt>
                <c:pt idx="2386">
                  <c:v>39504</c:v>
                </c:pt>
                <c:pt idx="2387">
                  <c:v>39505</c:v>
                </c:pt>
                <c:pt idx="2388">
                  <c:v>39506</c:v>
                </c:pt>
                <c:pt idx="2389">
                  <c:v>39507</c:v>
                </c:pt>
                <c:pt idx="2390">
                  <c:v>39510</c:v>
                </c:pt>
                <c:pt idx="2391">
                  <c:v>39511</c:v>
                </c:pt>
                <c:pt idx="2392">
                  <c:v>39512</c:v>
                </c:pt>
                <c:pt idx="2393">
                  <c:v>39513</c:v>
                </c:pt>
                <c:pt idx="2394">
                  <c:v>39514</c:v>
                </c:pt>
                <c:pt idx="2395">
                  <c:v>39517</c:v>
                </c:pt>
                <c:pt idx="2396">
                  <c:v>39518</c:v>
                </c:pt>
                <c:pt idx="2397">
                  <c:v>39519</c:v>
                </c:pt>
                <c:pt idx="2398">
                  <c:v>39520</c:v>
                </c:pt>
                <c:pt idx="2399">
                  <c:v>39521</c:v>
                </c:pt>
                <c:pt idx="2400">
                  <c:v>39524</c:v>
                </c:pt>
                <c:pt idx="2401">
                  <c:v>39525</c:v>
                </c:pt>
                <c:pt idx="2402">
                  <c:v>39526</c:v>
                </c:pt>
                <c:pt idx="2403">
                  <c:v>39527</c:v>
                </c:pt>
                <c:pt idx="2404">
                  <c:v>39528</c:v>
                </c:pt>
                <c:pt idx="2405">
                  <c:v>39531</c:v>
                </c:pt>
                <c:pt idx="2406">
                  <c:v>39532</c:v>
                </c:pt>
                <c:pt idx="2407">
                  <c:v>39533</c:v>
                </c:pt>
                <c:pt idx="2408">
                  <c:v>39534</c:v>
                </c:pt>
                <c:pt idx="2409">
                  <c:v>39535</c:v>
                </c:pt>
                <c:pt idx="2410">
                  <c:v>39538</c:v>
                </c:pt>
                <c:pt idx="2411">
                  <c:v>39539</c:v>
                </c:pt>
                <c:pt idx="2412">
                  <c:v>39540</c:v>
                </c:pt>
                <c:pt idx="2413">
                  <c:v>39541</c:v>
                </c:pt>
                <c:pt idx="2414">
                  <c:v>39542</c:v>
                </c:pt>
                <c:pt idx="2415">
                  <c:v>39545</c:v>
                </c:pt>
                <c:pt idx="2416">
                  <c:v>39546</c:v>
                </c:pt>
                <c:pt idx="2417">
                  <c:v>39547</c:v>
                </c:pt>
                <c:pt idx="2418">
                  <c:v>39548</c:v>
                </c:pt>
                <c:pt idx="2419">
                  <c:v>39549</c:v>
                </c:pt>
                <c:pt idx="2420">
                  <c:v>39552</c:v>
                </c:pt>
                <c:pt idx="2421">
                  <c:v>39553</c:v>
                </c:pt>
                <c:pt idx="2422">
                  <c:v>39554</c:v>
                </c:pt>
                <c:pt idx="2423">
                  <c:v>39555</c:v>
                </c:pt>
                <c:pt idx="2424">
                  <c:v>39556</c:v>
                </c:pt>
                <c:pt idx="2425">
                  <c:v>39559</c:v>
                </c:pt>
                <c:pt idx="2426">
                  <c:v>39560</c:v>
                </c:pt>
                <c:pt idx="2427">
                  <c:v>39561</c:v>
                </c:pt>
                <c:pt idx="2428">
                  <c:v>39562</c:v>
                </c:pt>
                <c:pt idx="2429">
                  <c:v>39563</c:v>
                </c:pt>
                <c:pt idx="2430">
                  <c:v>39566</c:v>
                </c:pt>
                <c:pt idx="2431">
                  <c:v>39567</c:v>
                </c:pt>
                <c:pt idx="2432">
                  <c:v>39568</c:v>
                </c:pt>
                <c:pt idx="2433">
                  <c:v>39569</c:v>
                </c:pt>
                <c:pt idx="2434">
                  <c:v>39570</c:v>
                </c:pt>
                <c:pt idx="2435">
                  <c:v>39573</c:v>
                </c:pt>
                <c:pt idx="2436">
                  <c:v>39574</c:v>
                </c:pt>
                <c:pt idx="2437">
                  <c:v>39575</c:v>
                </c:pt>
                <c:pt idx="2438">
                  <c:v>39576</c:v>
                </c:pt>
                <c:pt idx="2439">
                  <c:v>39577</c:v>
                </c:pt>
                <c:pt idx="2440">
                  <c:v>39580</c:v>
                </c:pt>
                <c:pt idx="2441">
                  <c:v>39581</c:v>
                </c:pt>
                <c:pt idx="2442">
                  <c:v>39582</c:v>
                </c:pt>
                <c:pt idx="2443">
                  <c:v>39583</c:v>
                </c:pt>
                <c:pt idx="2444">
                  <c:v>39584</c:v>
                </c:pt>
                <c:pt idx="2445">
                  <c:v>39587</c:v>
                </c:pt>
                <c:pt idx="2446">
                  <c:v>39588</c:v>
                </c:pt>
                <c:pt idx="2447">
                  <c:v>39589</c:v>
                </c:pt>
                <c:pt idx="2448">
                  <c:v>39590</c:v>
                </c:pt>
                <c:pt idx="2449">
                  <c:v>39591</c:v>
                </c:pt>
                <c:pt idx="2450">
                  <c:v>39594</c:v>
                </c:pt>
                <c:pt idx="2451">
                  <c:v>39595</c:v>
                </c:pt>
                <c:pt idx="2452">
                  <c:v>39596</c:v>
                </c:pt>
                <c:pt idx="2453">
                  <c:v>39597</c:v>
                </c:pt>
                <c:pt idx="2454">
                  <c:v>39598</c:v>
                </c:pt>
                <c:pt idx="2455">
                  <c:v>39601</c:v>
                </c:pt>
                <c:pt idx="2456">
                  <c:v>39602</c:v>
                </c:pt>
                <c:pt idx="2457">
                  <c:v>39603</c:v>
                </c:pt>
                <c:pt idx="2458">
                  <c:v>39604</c:v>
                </c:pt>
                <c:pt idx="2459">
                  <c:v>39605</c:v>
                </c:pt>
                <c:pt idx="2460">
                  <c:v>39608</c:v>
                </c:pt>
                <c:pt idx="2461">
                  <c:v>39609</c:v>
                </c:pt>
                <c:pt idx="2462">
                  <c:v>39610</c:v>
                </c:pt>
                <c:pt idx="2463">
                  <c:v>39611</c:v>
                </c:pt>
                <c:pt idx="2464">
                  <c:v>39612</c:v>
                </c:pt>
                <c:pt idx="2465">
                  <c:v>39615</c:v>
                </c:pt>
                <c:pt idx="2466">
                  <c:v>39616</c:v>
                </c:pt>
                <c:pt idx="2467">
                  <c:v>39617</c:v>
                </c:pt>
                <c:pt idx="2468">
                  <c:v>39618</c:v>
                </c:pt>
                <c:pt idx="2469">
                  <c:v>39619</c:v>
                </c:pt>
                <c:pt idx="2470">
                  <c:v>39622</c:v>
                </c:pt>
                <c:pt idx="2471">
                  <c:v>39623</c:v>
                </c:pt>
                <c:pt idx="2472">
                  <c:v>39624</c:v>
                </c:pt>
                <c:pt idx="2473">
                  <c:v>39625</c:v>
                </c:pt>
                <c:pt idx="2474">
                  <c:v>39626</c:v>
                </c:pt>
                <c:pt idx="2475">
                  <c:v>39629</c:v>
                </c:pt>
                <c:pt idx="2476">
                  <c:v>39630</c:v>
                </c:pt>
                <c:pt idx="2477">
                  <c:v>39631</c:v>
                </c:pt>
                <c:pt idx="2478">
                  <c:v>39632</c:v>
                </c:pt>
                <c:pt idx="2479">
                  <c:v>39633</c:v>
                </c:pt>
                <c:pt idx="2480">
                  <c:v>39636</c:v>
                </c:pt>
                <c:pt idx="2481">
                  <c:v>39637</c:v>
                </c:pt>
                <c:pt idx="2482">
                  <c:v>39638</c:v>
                </c:pt>
                <c:pt idx="2483">
                  <c:v>39639</c:v>
                </c:pt>
                <c:pt idx="2484">
                  <c:v>39640</c:v>
                </c:pt>
                <c:pt idx="2485">
                  <c:v>39643</c:v>
                </c:pt>
                <c:pt idx="2486">
                  <c:v>39644</c:v>
                </c:pt>
                <c:pt idx="2487">
                  <c:v>39645</c:v>
                </c:pt>
                <c:pt idx="2488">
                  <c:v>39646</c:v>
                </c:pt>
                <c:pt idx="2489">
                  <c:v>39647</c:v>
                </c:pt>
                <c:pt idx="2490">
                  <c:v>39650</c:v>
                </c:pt>
                <c:pt idx="2491">
                  <c:v>39651</c:v>
                </c:pt>
                <c:pt idx="2492">
                  <c:v>39652</c:v>
                </c:pt>
                <c:pt idx="2493">
                  <c:v>39653</c:v>
                </c:pt>
                <c:pt idx="2494">
                  <c:v>39654</c:v>
                </c:pt>
                <c:pt idx="2495">
                  <c:v>39657</c:v>
                </c:pt>
                <c:pt idx="2496">
                  <c:v>39658</c:v>
                </c:pt>
                <c:pt idx="2497">
                  <c:v>39659</c:v>
                </c:pt>
                <c:pt idx="2498">
                  <c:v>39660</c:v>
                </c:pt>
                <c:pt idx="2499">
                  <c:v>39661</c:v>
                </c:pt>
                <c:pt idx="2500">
                  <c:v>39664</c:v>
                </c:pt>
                <c:pt idx="2501">
                  <c:v>39665</c:v>
                </c:pt>
                <c:pt idx="2502">
                  <c:v>39666</c:v>
                </c:pt>
                <c:pt idx="2503">
                  <c:v>39667</c:v>
                </c:pt>
                <c:pt idx="2504">
                  <c:v>39668</c:v>
                </c:pt>
                <c:pt idx="2505">
                  <c:v>39671</c:v>
                </c:pt>
                <c:pt idx="2506">
                  <c:v>39672</c:v>
                </c:pt>
                <c:pt idx="2507">
                  <c:v>39673</c:v>
                </c:pt>
                <c:pt idx="2508">
                  <c:v>39674</c:v>
                </c:pt>
                <c:pt idx="2509">
                  <c:v>39675</c:v>
                </c:pt>
                <c:pt idx="2510">
                  <c:v>39678</c:v>
                </c:pt>
                <c:pt idx="2511">
                  <c:v>39679</c:v>
                </c:pt>
                <c:pt idx="2512">
                  <c:v>39680</c:v>
                </c:pt>
                <c:pt idx="2513">
                  <c:v>39681</c:v>
                </c:pt>
                <c:pt idx="2514">
                  <c:v>39682</c:v>
                </c:pt>
                <c:pt idx="2515">
                  <c:v>39685</c:v>
                </c:pt>
                <c:pt idx="2516">
                  <c:v>39686</c:v>
                </c:pt>
                <c:pt idx="2517">
                  <c:v>39687</c:v>
                </c:pt>
                <c:pt idx="2518">
                  <c:v>39688</c:v>
                </c:pt>
                <c:pt idx="2519">
                  <c:v>39689</c:v>
                </c:pt>
                <c:pt idx="2520">
                  <c:v>39692</c:v>
                </c:pt>
                <c:pt idx="2521">
                  <c:v>39693</c:v>
                </c:pt>
                <c:pt idx="2522">
                  <c:v>39694</c:v>
                </c:pt>
                <c:pt idx="2523">
                  <c:v>39695</c:v>
                </c:pt>
                <c:pt idx="2524">
                  <c:v>39696</c:v>
                </c:pt>
                <c:pt idx="2525">
                  <c:v>39699</c:v>
                </c:pt>
                <c:pt idx="2526">
                  <c:v>39700</c:v>
                </c:pt>
                <c:pt idx="2527">
                  <c:v>39701</c:v>
                </c:pt>
                <c:pt idx="2528">
                  <c:v>39702</c:v>
                </c:pt>
                <c:pt idx="2529">
                  <c:v>39703</c:v>
                </c:pt>
                <c:pt idx="2530">
                  <c:v>39706</c:v>
                </c:pt>
                <c:pt idx="2531">
                  <c:v>39707</c:v>
                </c:pt>
                <c:pt idx="2532">
                  <c:v>39708</c:v>
                </c:pt>
                <c:pt idx="2533">
                  <c:v>39709</c:v>
                </c:pt>
                <c:pt idx="2534">
                  <c:v>39710</c:v>
                </c:pt>
                <c:pt idx="2535">
                  <c:v>39713</c:v>
                </c:pt>
                <c:pt idx="2536">
                  <c:v>39714</c:v>
                </c:pt>
                <c:pt idx="2537">
                  <c:v>39715</c:v>
                </c:pt>
                <c:pt idx="2538">
                  <c:v>39716</c:v>
                </c:pt>
                <c:pt idx="2539">
                  <c:v>39717</c:v>
                </c:pt>
                <c:pt idx="2540">
                  <c:v>39720</c:v>
                </c:pt>
                <c:pt idx="2541">
                  <c:v>39721</c:v>
                </c:pt>
                <c:pt idx="2542">
                  <c:v>39722</c:v>
                </c:pt>
                <c:pt idx="2543">
                  <c:v>39723</c:v>
                </c:pt>
                <c:pt idx="2544">
                  <c:v>39724</c:v>
                </c:pt>
                <c:pt idx="2545">
                  <c:v>39727</c:v>
                </c:pt>
                <c:pt idx="2546">
                  <c:v>39728</c:v>
                </c:pt>
                <c:pt idx="2547">
                  <c:v>39729</c:v>
                </c:pt>
                <c:pt idx="2548">
                  <c:v>39730</c:v>
                </c:pt>
                <c:pt idx="2549">
                  <c:v>39731</c:v>
                </c:pt>
                <c:pt idx="2550">
                  <c:v>39734</c:v>
                </c:pt>
                <c:pt idx="2551">
                  <c:v>39735</c:v>
                </c:pt>
                <c:pt idx="2552">
                  <c:v>39736</c:v>
                </c:pt>
                <c:pt idx="2553">
                  <c:v>39737</c:v>
                </c:pt>
                <c:pt idx="2554">
                  <c:v>39738</c:v>
                </c:pt>
                <c:pt idx="2555">
                  <c:v>39741</c:v>
                </c:pt>
                <c:pt idx="2556">
                  <c:v>39742</c:v>
                </c:pt>
                <c:pt idx="2557">
                  <c:v>39743</c:v>
                </c:pt>
                <c:pt idx="2558">
                  <c:v>39744</c:v>
                </c:pt>
                <c:pt idx="2559">
                  <c:v>39745</c:v>
                </c:pt>
                <c:pt idx="2560">
                  <c:v>39748</c:v>
                </c:pt>
                <c:pt idx="2561">
                  <c:v>39749</c:v>
                </c:pt>
                <c:pt idx="2562">
                  <c:v>39750</c:v>
                </c:pt>
                <c:pt idx="2563">
                  <c:v>39751</c:v>
                </c:pt>
                <c:pt idx="2564">
                  <c:v>39752</c:v>
                </c:pt>
                <c:pt idx="2565">
                  <c:v>39755</c:v>
                </c:pt>
                <c:pt idx="2566">
                  <c:v>39756</c:v>
                </c:pt>
                <c:pt idx="2567">
                  <c:v>39757</c:v>
                </c:pt>
                <c:pt idx="2568">
                  <c:v>39758</c:v>
                </c:pt>
                <c:pt idx="2569">
                  <c:v>39759</c:v>
                </c:pt>
                <c:pt idx="2570">
                  <c:v>39762</c:v>
                </c:pt>
                <c:pt idx="2571">
                  <c:v>39763</c:v>
                </c:pt>
                <c:pt idx="2572">
                  <c:v>39764</c:v>
                </c:pt>
                <c:pt idx="2573">
                  <c:v>39765</c:v>
                </c:pt>
                <c:pt idx="2574">
                  <c:v>39766</c:v>
                </c:pt>
                <c:pt idx="2575">
                  <c:v>39769</c:v>
                </c:pt>
                <c:pt idx="2576">
                  <c:v>39770</c:v>
                </c:pt>
                <c:pt idx="2577">
                  <c:v>39771</c:v>
                </c:pt>
                <c:pt idx="2578">
                  <c:v>39772</c:v>
                </c:pt>
                <c:pt idx="2579">
                  <c:v>39773</c:v>
                </c:pt>
                <c:pt idx="2580">
                  <c:v>39776</c:v>
                </c:pt>
                <c:pt idx="2581">
                  <c:v>39777</c:v>
                </c:pt>
                <c:pt idx="2582">
                  <c:v>39778</c:v>
                </c:pt>
                <c:pt idx="2583">
                  <c:v>39779</c:v>
                </c:pt>
                <c:pt idx="2584">
                  <c:v>39780</c:v>
                </c:pt>
                <c:pt idx="2585">
                  <c:v>39783</c:v>
                </c:pt>
                <c:pt idx="2586">
                  <c:v>39784</c:v>
                </c:pt>
                <c:pt idx="2587">
                  <c:v>39785</c:v>
                </c:pt>
                <c:pt idx="2588">
                  <c:v>39786</c:v>
                </c:pt>
                <c:pt idx="2589">
                  <c:v>39787</c:v>
                </c:pt>
                <c:pt idx="2590">
                  <c:v>39790</c:v>
                </c:pt>
                <c:pt idx="2591">
                  <c:v>39791</c:v>
                </c:pt>
                <c:pt idx="2592">
                  <c:v>39792</c:v>
                </c:pt>
                <c:pt idx="2593">
                  <c:v>39793</c:v>
                </c:pt>
                <c:pt idx="2594">
                  <c:v>39794</c:v>
                </c:pt>
                <c:pt idx="2595">
                  <c:v>39797</c:v>
                </c:pt>
                <c:pt idx="2596">
                  <c:v>39798</c:v>
                </c:pt>
                <c:pt idx="2597">
                  <c:v>39799</c:v>
                </c:pt>
                <c:pt idx="2598">
                  <c:v>39800</c:v>
                </c:pt>
                <c:pt idx="2599">
                  <c:v>39801</c:v>
                </c:pt>
                <c:pt idx="2600">
                  <c:v>39804</c:v>
                </c:pt>
                <c:pt idx="2601">
                  <c:v>39805</c:v>
                </c:pt>
                <c:pt idx="2602">
                  <c:v>39806</c:v>
                </c:pt>
                <c:pt idx="2603">
                  <c:v>39807</c:v>
                </c:pt>
                <c:pt idx="2604">
                  <c:v>39808</c:v>
                </c:pt>
                <c:pt idx="2605">
                  <c:v>39811</c:v>
                </c:pt>
                <c:pt idx="2606">
                  <c:v>39812</c:v>
                </c:pt>
                <c:pt idx="2607">
                  <c:v>39813</c:v>
                </c:pt>
                <c:pt idx="2608">
                  <c:v>39814</c:v>
                </c:pt>
                <c:pt idx="2609">
                  <c:v>39815</c:v>
                </c:pt>
                <c:pt idx="2610">
                  <c:v>39818</c:v>
                </c:pt>
                <c:pt idx="2611">
                  <c:v>39819</c:v>
                </c:pt>
                <c:pt idx="2612">
                  <c:v>39820</c:v>
                </c:pt>
                <c:pt idx="2613">
                  <c:v>39821</c:v>
                </c:pt>
                <c:pt idx="2614">
                  <c:v>39822</c:v>
                </c:pt>
                <c:pt idx="2615">
                  <c:v>39825</c:v>
                </c:pt>
                <c:pt idx="2616">
                  <c:v>39826</c:v>
                </c:pt>
                <c:pt idx="2617">
                  <c:v>39827</c:v>
                </c:pt>
                <c:pt idx="2618">
                  <c:v>39828</c:v>
                </c:pt>
                <c:pt idx="2619">
                  <c:v>39829</c:v>
                </c:pt>
                <c:pt idx="2620">
                  <c:v>39832</c:v>
                </c:pt>
                <c:pt idx="2621">
                  <c:v>39833</c:v>
                </c:pt>
                <c:pt idx="2622">
                  <c:v>39834</c:v>
                </c:pt>
                <c:pt idx="2623">
                  <c:v>39835</c:v>
                </c:pt>
                <c:pt idx="2624">
                  <c:v>39836</c:v>
                </c:pt>
                <c:pt idx="2625">
                  <c:v>39839</c:v>
                </c:pt>
                <c:pt idx="2626">
                  <c:v>39840</c:v>
                </c:pt>
                <c:pt idx="2627">
                  <c:v>39841</c:v>
                </c:pt>
                <c:pt idx="2628">
                  <c:v>39842</c:v>
                </c:pt>
                <c:pt idx="2629">
                  <c:v>39843</c:v>
                </c:pt>
                <c:pt idx="2630">
                  <c:v>39846</c:v>
                </c:pt>
                <c:pt idx="2631">
                  <c:v>39847</c:v>
                </c:pt>
                <c:pt idx="2632">
                  <c:v>39848</c:v>
                </c:pt>
                <c:pt idx="2633">
                  <c:v>39849</c:v>
                </c:pt>
                <c:pt idx="2634">
                  <c:v>39850</c:v>
                </c:pt>
                <c:pt idx="2635">
                  <c:v>39853</c:v>
                </c:pt>
                <c:pt idx="2636">
                  <c:v>39854</c:v>
                </c:pt>
                <c:pt idx="2637">
                  <c:v>39855</c:v>
                </c:pt>
                <c:pt idx="2638">
                  <c:v>39856</c:v>
                </c:pt>
                <c:pt idx="2639">
                  <c:v>39857</c:v>
                </c:pt>
                <c:pt idx="2640">
                  <c:v>39860</c:v>
                </c:pt>
                <c:pt idx="2641">
                  <c:v>39861</c:v>
                </c:pt>
                <c:pt idx="2642">
                  <c:v>39862</c:v>
                </c:pt>
                <c:pt idx="2643">
                  <c:v>39863</c:v>
                </c:pt>
                <c:pt idx="2644">
                  <c:v>39864</c:v>
                </c:pt>
                <c:pt idx="2645">
                  <c:v>39867</c:v>
                </c:pt>
                <c:pt idx="2646">
                  <c:v>39868</c:v>
                </c:pt>
                <c:pt idx="2647">
                  <c:v>39869</c:v>
                </c:pt>
                <c:pt idx="2648">
                  <c:v>39870</c:v>
                </c:pt>
                <c:pt idx="2649">
                  <c:v>39871</c:v>
                </c:pt>
                <c:pt idx="2650">
                  <c:v>39874</c:v>
                </c:pt>
                <c:pt idx="2651">
                  <c:v>39875</c:v>
                </c:pt>
                <c:pt idx="2652">
                  <c:v>39876</c:v>
                </c:pt>
                <c:pt idx="2653">
                  <c:v>39877</c:v>
                </c:pt>
                <c:pt idx="2654">
                  <c:v>39878</c:v>
                </c:pt>
                <c:pt idx="2655">
                  <c:v>39881</c:v>
                </c:pt>
                <c:pt idx="2656">
                  <c:v>39882</c:v>
                </c:pt>
                <c:pt idx="2657">
                  <c:v>39883</c:v>
                </c:pt>
                <c:pt idx="2658">
                  <c:v>39884</c:v>
                </c:pt>
                <c:pt idx="2659">
                  <c:v>39885</c:v>
                </c:pt>
                <c:pt idx="2660">
                  <c:v>39888</c:v>
                </c:pt>
                <c:pt idx="2661">
                  <c:v>39889</c:v>
                </c:pt>
                <c:pt idx="2662">
                  <c:v>39890</c:v>
                </c:pt>
                <c:pt idx="2663">
                  <c:v>39891</c:v>
                </c:pt>
                <c:pt idx="2664">
                  <c:v>39892</c:v>
                </c:pt>
                <c:pt idx="2665">
                  <c:v>39895</c:v>
                </c:pt>
                <c:pt idx="2666">
                  <c:v>39896</c:v>
                </c:pt>
                <c:pt idx="2667">
                  <c:v>39897</c:v>
                </c:pt>
                <c:pt idx="2668">
                  <c:v>39898</c:v>
                </c:pt>
                <c:pt idx="2669">
                  <c:v>39899</c:v>
                </c:pt>
                <c:pt idx="2670">
                  <c:v>39902</c:v>
                </c:pt>
                <c:pt idx="2671">
                  <c:v>39903</c:v>
                </c:pt>
                <c:pt idx="2672">
                  <c:v>39904</c:v>
                </c:pt>
                <c:pt idx="2673">
                  <c:v>39905</c:v>
                </c:pt>
                <c:pt idx="2674">
                  <c:v>39906</c:v>
                </c:pt>
                <c:pt idx="2675">
                  <c:v>39909</c:v>
                </c:pt>
                <c:pt idx="2676">
                  <c:v>39910</c:v>
                </c:pt>
                <c:pt idx="2677">
                  <c:v>39911</c:v>
                </c:pt>
                <c:pt idx="2678">
                  <c:v>39912</c:v>
                </c:pt>
                <c:pt idx="2679">
                  <c:v>39913</c:v>
                </c:pt>
                <c:pt idx="2680">
                  <c:v>39916</c:v>
                </c:pt>
                <c:pt idx="2681">
                  <c:v>39917</c:v>
                </c:pt>
                <c:pt idx="2682">
                  <c:v>39918</c:v>
                </c:pt>
                <c:pt idx="2683">
                  <c:v>39919</c:v>
                </c:pt>
                <c:pt idx="2684">
                  <c:v>39920</c:v>
                </c:pt>
                <c:pt idx="2685">
                  <c:v>39923</c:v>
                </c:pt>
                <c:pt idx="2686">
                  <c:v>39924</c:v>
                </c:pt>
                <c:pt idx="2687">
                  <c:v>39925</c:v>
                </c:pt>
                <c:pt idx="2688">
                  <c:v>39926</c:v>
                </c:pt>
                <c:pt idx="2689">
                  <c:v>39927</c:v>
                </c:pt>
                <c:pt idx="2690">
                  <c:v>39930</c:v>
                </c:pt>
                <c:pt idx="2691">
                  <c:v>39931</c:v>
                </c:pt>
                <c:pt idx="2692">
                  <c:v>39932</c:v>
                </c:pt>
                <c:pt idx="2693">
                  <c:v>39933</c:v>
                </c:pt>
                <c:pt idx="2694">
                  <c:v>39934</c:v>
                </c:pt>
                <c:pt idx="2695">
                  <c:v>39937</c:v>
                </c:pt>
                <c:pt idx="2696">
                  <c:v>39938</c:v>
                </c:pt>
                <c:pt idx="2697">
                  <c:v>39939</c:v>
                </c:pt>
                <c:pt idx="2698">
                  <c:v>39940</c:v>
                </c:pt>
                <c:pt idx="2699">
                  <c:v>39941</c:v>
                </c:pt>
                <c:pt idx="2700">
                  <c:v>39944</c:v>
                </c:pt>
                <c:pt idx="2701">
                  <c:v>39945</c:v>
                </c:pt>
                <c:pt idx="2702">
                  <c:v>39946</c:v>
                </c:pt>
                <c:pt idx="2703">
                  <c:v>39947</c:v>
                </c:pt>
                <c:pt idx="2704">
                  <c:v>39948</c:v>
                </c:pt>
                <c:pt idx="2705">
                  <c:v>39951</c:v>
                </c:pt>
                <c:pt idx="2706">
                  <c:v>39952</c:v>
                </c:pt>
                <c:pt idx="2707">
                  <c:v>39953</c:v>
                </c:pt>
                <c:pt idx="2708">
                  <c:v>39954</c:v>
                </c:pt>
                <c:pt idx="2709">
                  <c:v>39955</c:v>
                </c:pt>
                <c:pt idx="2710">
                  <c:v>39958</c:v>
                </c:pt>
                <c:pt idx="2711">
                  <c:v>39959</c:v>
                </c:pt>
                <c:pt idx="2712">
                  <c:v>39960</c:v>
                </c:pt>
                <c:pt idx="2713">
                  <c:v>39961</c:v>
                </c:pt>
                <c:pt idx="2714">
                  <c:v>39962</c:v>
                </c:pt>
                <c:pt idx="2715">
                  <c:v>39965</c:v>
                </c:pt>
                <c:pt idx="2716">
                  <c:v>39966</c:v>
                </c:pt>
                <c:pt idx="2717">
                  <c:v>39967</c:v>
                </c:pt>
                <c:pt idx="2718">
                  <c:v>39968</c:v>
                </c:pt>
                <c:pt idx="2719">
                  <c:v>39969</c:v>
                </c:pt>
                <c:pt idx="2720">
                  <c:v>39972</c:v>
                </c:pt>
                <c:pt idx="2721">
                  <c:v>39973</c:v>
                </c:pt>
                <c:pt idx="2722">
                  <c:v>39974</c:v>
                </c:pt>
                <c:pt idx="2723">
                  <c:v>39975</c:v>
                </c:pt>
                <c:pt idx="2724">
                  <c:v>39976</c:v>
                </c:pt>
                <c:pt idx="2725">
                  <c:v>39979</c:v>
                </c:pt>
                <c:pt idx="2726">
                  <c:v>39980</c:v>
                </c:pt>
                <c:pt idx="2727">
                  <c:v>39981</c:v>
                </c:pt>
                <c:pt idx="2728">
                  <c:v>39982</c:v>
                </c:pt>
                <c:pt idx="2729">
                  <c:v>39983</c:v>
                </c:pt>
                <c:pt idx="2730">
                  <c:v>39986</c:v>
                </c:pt>
                <c:pt idx="2731">
                  <c:v>39987</c:v>
                </c:pt>
                <c:pt idx="2732">
                  <c:v>39988</c:v>
                </c:pt>
                <c:pt idx="2733">
                  <c:v>39989</c:v>
                </c:pt>
                <c:pt idx="2734">
                  <c:v>39990</c:v>
                </c:pt>
                <c:pt idx="2735">
                  <c:v>39993</c:v>
                </c:pt>
                <c:pt idx="2736">
                  <c:v>39994</c:v>
                </c:pt>
                <c:pt idx="2737">
                  <c:v>39995</c:v>
                </c:pt>
                <c:pt idx="2738">
                  <c:v>39996</c:v>
                </c:pt>
                <c:pt idx="2739">
                  <c:v>39997</c:v>
                </c:pt>
                <c:pt idx="2740">
                  <c:v>40000</c:v>
                </c:pt>
                <c:pt idx="2741">
                  <c:v>40001</c:v>
                </c:pt>
                <c:pt idx="2742">
                  <c:v>40002</c:v>
                </c:pt>
                <c:pt idx="2743">
                  <c:v>40003</c:v>
                </c:pt>
                <c:pt idx="2744">
                  <c:v>40004</c:v>
                </c:pt>
                <c:pt idx="2745">
                  <c:v>40007</c:v>
                </c:pt>
                <c:pt idx="2746">
                  <c:v>40008</c:v>
                </c:pt>
                <c:pt idx="2747">
                  <c:v>40009</c:v>
                </c:pt>
                <c:pt idx="2748">
                  <c:v>40010</c:v>
                </c:pt>
                <c:pt idx="2749">
                  <c:v>40011</c:v>
                </c:pt>
                <c:pt idx="2750">
                  <c:v>40014</c:v>
                </c:pt>
                <c:pt idx="2751">
                  <c:v>40015</c:v>
                </c:pt>
                <c:pt idx="2752">
                  <c:v>40016</c:v>
                </c:pt>
                <c:pt idx="2753">
                  <c:v>40017</c:v>
                </c:pt>
                <c:pt idx="2754">
                  <c:v>40018</c:v>
                </c:pt>
                <c:pt idx="2755">
                  <c:v>40021</c:v>
                </c:pt>
                <c:pt idx="2756">
                  <c:v>40022</c:v>
                </c:pt>
                <c:pt idx="2757">
                  <c:v>40023</c:v>
                </c:pt>
                <c:pt idx="2758">
                  <c:v>40024</c:v>
                </c:pt>
                <c:pt idx="2759">
                  <c:v>40025</c:v>
                </c:pt>
                <c:pt idx="2760">
                  <c:v>40028</c:v>
                </c:pt>
                <c:pt idx="2761">
                  <c:v>40029</c:v>
                </c:pt>
                <c:pt idx="2762">
                  <c:v>40030</c:v>
                </c:pt>
                <c:pt idx="2763">
                  <c:v>40031</c:v>
                </c:pt>
                <c:pt idx="2764">
                  <c:v>40032</c:v>
                </c:pt>
                <c:pt idx="2765">
                  <c:v>40035</c:v>
                </c:pt>
                <c:pt idx="2766">
                  <c:v>40036</c:v>
                </c:pt>
                <c:pt idx="2767">
                  <c:v>40037</c:v>
                </c:pt>
                <c:pt idx="2768">
                  <c:v>40038</c:v>
                </c:pt>
                <c:pt idx="2769">
                  <c:v>40039</c:v>
                </c:pt>
                <c:pt idx="2770">
                  <c:v>40042</c:v>
                </c:pt>
                <c:pt idx="2771">
                  <c:v>40043</c:v>
                </c:pt>
                <c:pt idx="2772">
                  <c:v>40044</c:v>
                </c:pt>
                <c:pt idx="2773">
                  <c:v>40045</c:v>
                </c:pt>
                <c:pt idx="2774">
                  <c:v>40046</c:v>
                </c:pt>
                <c:pt idx="2775">
                  <c:v>40049</c:v>
                </c:pt>
                <c:pt idx="2776">
                  <c:v>40050</c:v>
                </c:pt>
                <c:pt idx="2777">
                  <c:v>40051</c:v>
                </c:pt>
                <c:pt idx="2778">
                  <c:v>40052</c:v>
                </c:pt>
                <c:pt idx="2779">
                  <c:v>40053</c:v>
                </c:pt>
                <c:pt idx="2780">
                  <c:v>40056</c:v>
                </c:pt>
                <c:pt idx="2781">
                  <c:v>40057</c:v>
                </c:pt>
                <c:pt idx="2782">
                  <c:v>40058</c:v>
                </c:pt>
                <c:pt idx="2783">
                  <c:v>40059</c:v>
                </c:pt>
                <c:pt idx="2784">
                  <c:v>40060</c:v>
                </c:pt>
                <c:pt idx="2785">
                  <c:v>40063</c:v>
                </c:pt>
                <c:pt idx="2786">
                  <c:v>40064</c:v>
                </c:pt>
                <c:pt idx="2787">
                  <c:v>40065</c:v>
                </c:pt>
                <c:pt idx="2788">
                  <c:v>40066</c:v>
                </c:pt>
                <c:pt idx="2789">
                  <c:v>40067</c:v>
                </c:pt>
                <c:pt idx="2790">
                  <c:v>40070</c:v>
                </c:pt>
                <c:pt idx="2791">
                  <c:v>40071</c:v>
                </c:pt>
                <c:pt idx="2792">
                  <c:v>40072</c:v>
                </c:pt>
                <c:pt idx="2793">
                  <c:v>40073</c:v>
                </c:pt>
                <c:pt idx="2794">
                  <c:v>40074</c:v>
                </c:pt>
                <c:pt idx="2795">
                  <c:v>40077</c:v>
                </c:pt>
                <c:pt idx="2796">
                  <c:v>40078</c:v>
                </c:pt>
                <c:pt idx="2797">
                  <c:v>40079</c:v>
                </c:pt>
                <c:pt idx="2798">
                  <c:v>40080</c:v>
                </c:pt>
                <c:pt idx="2799">
                  <c:v>40081</c:v>
                </c:pt>
                <c:pt idx="2800">
                  <c:v>40084</c:v>
                </c:pt>
                <c:pt idx="2801">
                  <c:v>40085</c:v>
                </c:pt>
                <c:pt idx="2802">
                  <c:v>40086</c:v>
                </c:pt>
                <c:pt idx="2803">
                  <c:v>40087</c:v>
                </c:pt>
                <c:pt idx="2804">
                  <c:v>40088</c:v>
                </c:pt>
                <c:pt idx="2805">
                  <c:v>40091</c:v>
                </c:pt>
                <c:pt idx="2806">
                  <c:v>40092</c:v>
                </c:pt>
                <c:pt idx="2807">
                  <c:v>40093</c:v>
                </c:pt>
                <c:pt idx="2808">
                  <c:v>40094</c:v>
                </c:pt>
                <c:pt idx="2809">
                  <c:v>40095</c:v>
                </c:pt>
                <c:pt idx="2810">
                  <c:v>40098</c:v>
                </c:pt>
                <c:pt idx="2811">
                  <c:v>40099</c:v>
                </c:pt>
                <c:pt idx="2812">
                  <c:v>40100</c:v>
                </c:pt>
                <c:pt idx="2813">
                  <c:v>40101</c:v>
                </c:pt>
                <c:pt idx="2814">
                  <c:v>40102</c:v>
                </c:pt>
                <c:pt idx="2815">
                  <c:v>40105</c:v>
                </c:pt>
                <c:pt idx="2816">
                  <c:v>40106</c:v>
                </c:pt>
                <c:pt idx="2817">
                  <c:v>40107</c:v>
                </c:pt>
                <c:pt idx="2818">
                  <c:v>40108</c:v>
                </c:pt>
                <c:pt idx="2819">
                  <c:v>40109</c:v>
                </c:pt>
                <c:pt idx="2820">
                  <c:v>40112</c:v>
                </c:pt>
                <c:pt idx="2821">
                  <c:v>40113</c:v>
                </c:pt>
                <c:pt idx="2822">
                  <c:v>40114</c:v>
                </c:pt>
                <c:pt idx="2823">
                  <c:v>40115</c:v>
                </c:pt>
                <c:pt idx="2824">
                  <c:v>40116</c:v>
                </c:pt>
                <c:pt idx="2825">
                  <c:v>40119</c:v>
                </c:pt>
                <c:pt idx="2826">
                  <c:v>40120</c:v>
                </c:pt>
                <c:pt idx="2827">
                  <c:v>40121</c:v>
                </c:pt>
                <c:pt idx="2828">
                  <c:v>40122</c:v>
                </c:pt>
                <c:pt idx="2829">
                  <c:v>40123</c:v>
                </c:pt>
                <c:pt idx="2830">
                  <c:v>40126</c:v>
                </c:pt>
                <c:pt idx="2831">
                  <c:v>40127</c:v>
                </c:pt>
                <c:pt idx="2832">
                  <c:v>40128</c:v>
                </c:pt>
                <c:pt idx="2833">
                  <c:v>40129</c:v>
                </c:pt>
                <c:pt idx="2834">
                  <c:v>40130</c:v>
                </c:pt>
                <c:pt idx="2835">
                  <c:v>40133</c:v>
                </c:pt>
                <c:pt idx="2836">
                  <c:v>40134</c:v>
                </c:pt>
                <c:pt idx="2837">
                  <c:v>40135</c:v>
                </c:pt>
                <c:pt idx="2838">
                  <c:v>40136</c:v>
                </c:pt>
                <c:pt idx="2839">
                  <c:v>40137</c:v>
                </c:pt>
                <c:pt idx="2840">
                  <c:v>40140</c:v>
                </c:pt>
                <c:pt idx="2841">
                  <c:v>40141</c:v>
                </c:pt>
                <c:pt idx="2842">
                  <c:v>40142</c:v>
                </c:pt>
                <c:pt idx="2843">
                  <c:v>40143</c:v>
                </c:pt>
                <c:pt idx="2844">
                  <c:v>40144</c:v>
                </c:pt>
                <c:pt idx="2845">
                  <c:v>40147</c:v>
                </c:pt>
                <c:pt idx="2846">
                  <c:v>40148</c:v>
                </c:pt>
                <c:pt idx="2847">
                  <c:v>40149</c:v>
                </c:pt>
                <c:pt idx="2848">
                  <c:v>40150</c:v>
                </c:pt>
                <c:pt idx="2849">
                  <c:v>40151</c:v>
                </c:pt>
                <c:pt idx="2850">
                  <c:v>40154</c:v>
                </c:pt>
                <c:pt idx="2851">
                  <c:v>40155</c:v>
                </c:pt>
                <c:pt idx="2852">
                  <c:v>40156</c:v>
                </c:pt>
                <c:pt idx="2853">
                  <c:v>40157</c:v>
                </c:pt>
                <c:pt idx="2854">
                  <c:v>40158</c:v>
                </c:pt>
                <c:pt idx="2855">
                  <c:v>40161</c:v>
                </c:pt>
                <c:pt idx="2856">
                  <c:v>40162</c:v>
                </c:pt>
                <c:pt idx="2857">
                  <c:v>40163</c:v>
                </c:pt>
                <c:pt idx="2858">
                  <c:v>40164</c:v>
                </c:pt>
                <c:pt idx="2859">
                  <c:v>40165</c:v>
                </c:pt>
                <c:pt idx="2860">
                  <c:v>40168</c:v>
                </c:pt>
                <c:pt idx="2861">
                  <c:v>40169</c:v>
                </c:pt>
                <c:pt idx="2862">
                  <c:v>40170</c:v>
                </c:pt>
                <c:pt idx="2863">
                  <c:v>40171</c:v>
                </c:pt>
                <c:pt idx="2864">
                  <c:v>40172</c:v>
                </c:pt>
                <c:pt idx="2865">
                  <c:v>40175</c:v>
                </c:pt>
                <c:pt idx="2866">
                  <c:v>40176</c:v>
                </c:pt>
                <c:pt idx="2867">
                  <c:v>40177</c:v>
                </c:pt>
                <c:pt idx="2868">
                  <c:v>40178</c:v>
                </c:pt>
                <c:pt idx="2869">
                  <c:v>40179</c:v>
                </c:pt>
                <c:pt idx="2870">
                  <c:v>40182</c:v>
                </c:pt>
                <c:pt idx="2871">
                  <c:v>40183</c:v>
                </c:pt>
                <c:pt idx="2872">
                  <c:v>40184</c:v>
                </c:pt>
                <c:pt idx="2873">
                  <c:v>40185</c:v>
                </c:pt>
                <c:pt idx="2874">
                  <c:v>40186</c:v>
                </c:pt>
                <c:pt idx="2875">
                  <c:v>40189</c:v>
                </c:pt>
                <c:pt idx="2876">
                  <c:v>40190</c:v>
                </c:pt>
                <c:pt idx="2877">
                  <c:v>40191</c:v>
                </c:pt>
                <c:pt idx="2878">
                  <c:v>40192</c:v>
                </c:pt>
                <c:pt idx="2879">
                  <c:v>40193</c:v>
                </c:pt>
                <c:pt idx="2880">
                  <c:v>40196</c:v>
                </c:pt>
                <c:pt idx="2881">
                  <c:v>40197</c:v>
                </c:pt>
                <c:pt idx="2882">
                  <c:v>40198</c:v>
                </c:pt>
                <c:pt idx="2883">
                  <c:v>40199</c:v>
                </c:pt>
                <c:pt idx="2884">
                  <c:v>40200</c:v>
                </c:pt>
                <c:pt idx="2885">
                  <c:v>40203</c:v>
                </c:pt>
                <c:pt idx="2886">
                  <c:v>40204</c:v>
                </c:pt>
                <c:pt idx="2887">
                  <c:v>40205</c:v>
                </c:pt>
                <c:pt idx="2888">
                  <c:v>40206</c:v>
                </c:pt>
                <c:pt idx="2889">
                  <c:v>40207</c:v>
                </c:pt>
                <c:pt idx="2890">
                  <c:v>40210</c:v>
                </c:pt>
                <c:pt idx="2891">
                  <c:v>40211</c:v>
                </c:pt>
                <c:pt idx="2892">
                  <c:v>40212</c:v>
                </c:pt>
                <c:pt idx="2893">
                  <c:v>40213</c:v>
                </c:pt>
                <c:pt idx="2894">
                  <c:v>40214</c:v>
                </c:pt>
                <c:pt idx="2895">
                  <c:v>40217</c:v>
                </c:pt>
                <c:pt idx="2896">
                  <c:v>40218</c:v>
                </c:pt>
                <c:pt idx="2897">
                  <c:v>40219</c:v>
                </c:pt>
                <c:pt idx="2898">
                  <c:v>40220</c:v>
                </c:pt>
                <c:pt idx="2899">
                  <c:v>40221</c:v>
                </c:pt>
                <c:pt idx="2900">
                  <c:v>40224</c:v>
                </c:pt>
                <c:pt idx="2901">
                  <c:v>40225</c:v>
                </c:pt>
                <c:pt idx="2902">
                  <c:v>40226</c:v>
                </c:pt>
                <c:pt idx="2903">
                  <c:v>40227</c:v>
                </c:pt>
                <c:pt idx="2904">
                  <c:v>40228</c:v>
                </c:pt>
                <c:pt idx="2905">
                  <c:v>40231</c:v>
                </c:pt>
                <c:pt idx="2906">
                  <c:v>40232</c:v>
                </c:pt>
                <c:pt idx="2907">
                  <c:v>40233</c:v>
                </c:pt>
                <c:pt idx="2908">
                  <c:v>40234</c:v>
                </c:pt>
                <c:pt idx="2909">
                  <c:v>40235</c:v>
                </c:pt>
                <c:pt idx="2910">
                  <c:v>40238</c:v>
                </c:pt>
                <c:pt idx="2911">
                  <c:v>40239</c:v>
                </c:pt>
                <c:pt idx="2912">
                  <c:v>40240</c:v>
                </c:pt>
                <c:pt idx="2913">
                  <c:v>40241</c:v>
                </c:pt>
                <c:pt idx="2914">
                  <c:v>40242</c:v>
                </c:pt>
                <c:pt idx="2915">
                  <c:v>40245</c:v>
                </c:pt>
                <c:pt idx="2916">
                  <c:v>40246</c:v>
                </c:pt>
                <c:pt idx="2917">
                  <c:v>40247</c:v>
                </c:pt>
                <c:pt idx="2918">
                  <c:v>40248</c:v>
                </c:pt>
                <c:pt idx="2919">
                  <c:v>40249</c:v>
                </c:pt>
                <c:pt idx="2920">
                  <c:v>40252</c:v>
                </c:pt>
                <c:pt idx="2921">
                  <c:v>40253</c:v>
                </c:pt>
                <c:pt idx="2922">
                  <c:v>40254</c:v>
                </c:pt>
                <c:pt idx="2923">
                  <c:v>40255</c:v>
                </c:pt>
                <c:pt idx="2924">
                  <c:v>40256</c:v>
                </c:pt>
                <c:pt idx="2925">
                  <c:v>40259</c:v>
                </c:pt>
                <c:pt idx="2926">
                  <c:v>40260</c:v>
                </c:pt>
                <c:pt idx="2927">
                  <c:v>40261</c:v>
                </c:pt>
                <c:pt idx="2928">
                  <c:v>40262</c:v>
                </c:pt>
                <c:pt idx="2929">
                  <c:v>40263</c:v>
                </c:pt>
                <c:pt idx="2930">
                  <c:v>40266</c:v>
                </c:pt>
                <c:pt idx="2931">
                  <c:v>40267</c:v>
                </c:pt>
                <c:pt idx="2932">
                  <c:v>40268</c:v>
                </c:pt>
                <c:pt idx="2933">
                  <c:v>40269</c:v>
                </c:pt>
                <c:pt idx="2934">
                  <c:v>40270</c:v>
                </c:pt>
                <c:pt idx="2935">
                  <c:v>40273</c:v>
                </c:pt>
                <c:pt idx="2936">
                  <c:v>40274</c:v>
                </c:pt>
                <c:pt idx="2937">
                  <c:v>40275</c:v>
                </c:pt>
                <c:pt idx="2938">
                  <c:v>40276</c:v>
                </c:pt>
                <c:pt idx="2939">
                  <c:v>40277</c:v>
                </c:pt>
                <c:pt idx="2940">
                  <c:v>40280</c:v>
                </c:pt>
                <c:pt idx="2941">
                  <c:v>40281</c:v>
                </c:pt>
                <c:pt idx="2942">
                  <c:v>40282</c:v>
                </c:pt>
                <c:pt idx="2943">
                  <c:v>40283</c:v>
                </c:pt>
                <c:pt idx="2944">
                  <c:v>40284</c:v>
                </c:pt>
                <c:pt idx="2945">
                  <c:v>40287</c:v>
                </c:pt>
                <c:pt idx="2946">
                  <c:v>40288</c:v>
                </c:pt>
                <c:pt idx="2947">
                  <c:v>40289</c:v>
                </c:pt>
                <c:pt idx="2948">
                  <c:v>40290</c:v>
                </c:pt>
                <c:pt idx="2949">
                  <c:v>40291</c:v>
                </c:pt>
                <c:pt idx="2950">
                  <c:v>40294</c:v>
                </c:pt>
                <c:pt idx="2951">
                  <c:v>40295</c:v>
                </c:pt>
                <c:pt idx="2952">
                  <c:v>40296</c:v>
                </c:pt>
                <c:pt idx="2953">
                  <c:v>40297</c:v>
                </c:pt>
                <c:pt idx="2954">
                  <c:v>40298</c:v>
                </c:pt>
                <c:pt idx="2955">
                  <c:v>40301</c:v>
                </c:pt>
                <c:pt idx="2956">
                  <c:v>40302</c:v>
                </c:pt>
                <c:pt idx="2957">
                  <c:v>40303</c:v>
                </c:pt>
                <c:pt idx="2958">
                  <c:v>40304</c:v>
                </c:pt>
                <c:pt idx="2959">
                  <c:v>40305</c:v>
                </c:pt>
                <c:pt idx="2960">
                  <c:v>40308</c:v>
                </c:pt>
                <c:pt idx="2961">
                  <c:v>40309</c:v>
                </c:pt>
                <c:pt idx="2962">
                  <c:v>40310</c:v>
                </c:pt>
                <c:pt idx="2963">
                  <c:v>40311</c:v>
                </c:pt>
                <c:pt idx="2964">
                  <c:v>40312</c:v>
                </c:pt>
                <c:pt idx="2965">
                  <c:v>40315</c:v>
                </c:pt>
                <c:pt idx="2966">
                  <c:v>40316</c:v>
                </c:pt>
                <c:pt idx="2967">
                  <c:v>40317</c:v>
                </c:pt>
                <c:pt idx="2968">
                  <c:v>40318</c:v>
                </c:pt>
                <c:pt idx="2969">
                  <c:v>40319</c:v>
                </c:pt>
                <c:pt idx="2970">
                  <c:v>40322</c:v>
                </c:pt>
                <c:pt idx="2971">
                  <c:v>40323</c:v>
                </c:pt>
                <c:pt idx="2972">
                  <c:v>40324</c:v>
                </c:pt>
                <c:pt idx="2973">
                  <c:v>40325</c:v>
                </c:pt>
                <c:pt idx="2974">
                  <c:v>40326</c:v>
                </c:pt>
                <c:pt idx="2975">
                  <c:v>40329</c:v>
                </c:pt>
                <c:pt idx="2976">
                  <c:v>40330</c:v>
                </c:pt>
                <c:pt idx="2977">
                  <c:v>40331</c:v>
                </c:pt>
                <c:pt idx="2978">
                  <c:v>40332</c:v>
                </c:pt>
                <c:pt idx="2979">
                  <c:v>40333</c:v>
                </c:pt>
                <c:pt idx="2980">
                  <c:v>40336</c:v>
                </c:pt>
                <c:pt idx="2981">
                  <c:v>40337</c:v>
                </c:pt>
                <c:pt idx="2982">
                  <c:v>40338</c:v>
                </c:pt>
                <c:pt idx="2983">
                  <c:v>40339</c:v>
                </c:pt>
                <c:pt idx="2984">
                  <c:v>40340</c:v>
                </c:pt>
                <c:pt idx="2985">
                  <c:v>40343</c:v>
                </c:pt>
                <c:pt idx="2986">
                  <c:v>40344</c:v>
                </c:pt>
                <c:pt idx="2987">
                  <c:v>40345</c:v>
                </c:pt>
                <c:pt idx="2988">
                  <c:v>40346</c:v>
                </c:pt>
                <c:pt idx="2989">
                  <c:v>40347</c:v>
                </c:pt>
                <c:pt idx="2990">
                  <c:v>40350</c:v>
                </c:pt>
                <c:pt idx="2991">
                  <c:v>40351</c:v>
                </c:pt>
                <c:pt idx="2992">
                  <c:v>40352</c:v>
                </c:pt>
                <c:pt idx="2993">
                  <c:v>40353</c:v>
                </c:pt>
                <c:pt idx="2994">
                  <c:v>40354</c:v>
                </c:pt>
                <c:pt idx="2995">
                  <c:v>40357</c:v>
                </c:pt>
                <c:pt idx="2996">
                  <c:v>40358</c:v>
                </c:pt>
                <c:pt idx="2997">
                  <c:v>40359</c:v>
                </c:pt>
                <c:pt idx="2998">
                  <c:v>40360</c:v>
                </c:pt>
                <c:pt idx="2999">
                  <c:v>40361</c:v>
                </c:pt>
                <c:pt idx="3000">
                  <c:v>40364</c:v>
                </c:pt>
                <c:pt idx="3001">
                  <c:v>40365</c:v>
                </c:pt>
                <c:pt idx="3002">
                  <c:v>40366</c:v>
                </c:pt>
                <c:pt idx="3003">
                  <c:v>40367</c:v>
                </c:pt>
                <c:pt idx="3004">
                  <c:v>40368</c:v>
                </c:pt>
                <c:pt idx="3005">
                  <c:v>40371</c:v>
                </c:pt>
                <c:pt idx="3006">
                  <c:v>40372</c:v>
                </c:pt>
                <c:pt idx="3007">
                  <c:v>40373</c:v>
                </c:pt>
                <c:pt idx="3008">
                  <c:v>40374</c:v>
                </c:pt>
                <c:pt idx="3009">
                  <c:v>40375</c:v>
                </c:pt>
                <c:pt idx="3010">
                  <c:v>40378</c:v>
                </c:pt>
                <c:pt idx="3011">
                  <c:v>40379</c:v>
                </c:pt>
                <c:pt idx="3012">
                  <c:v>40380</c:v>
                </c:pt>
                <c:pt idx="3013">
                  <c:v>40381</c:v>
                </c:pt>
                <c:pt idx="3014">
                  <c:v>40382</c:v>
                </c:pt>
                <c:pt idx="3015">
                  <c:v>40385</c:v>
                </c:pt>
                <c:pt idx="3016">
                  <c:v>40386</c:v>
                </c:pt>
                <c:pt idx="3017">
                  <c:v>40387</c:v>
                </c:pt>
                <c:pt idx="3018">
                  <c:v>40388</c:v>
                </c:pt>
                <c:pt idx="3019">
                  <c:v>40389</c:v>
                </c:pt>
                <c:pt idx="3020">
                  <c:v>40392</c:v>
                </c:pt>
                <c:pt idx="3021">
                  <c:v>40393</c:v>
                </c:pt>
                <c:pt idx="3022">
                  <c:v>40394</c:v>
                </c:pt>
                <c:pt idx="3023">
                  <c:v>40395</c:v>
                </c:pt>
                <c:pt idx="3024">
                  <c:v>40396</c:v>
                </c:pt>
                <c:pt idx="3025">
                  <c:v>40399</c:v>
                </c:pt>
                <c:pt idx="3026">
                  <c:v>40400</c:v>
                </c:pt>
                <c:pt idx="3027">
                  <c:v>40401</c:v>
                </c:pt>
                <c:pt idx="3028">
                  <c:v>40402</c:v>
                </c:pt>
                <c:pt idx="3029">
                  <c:v>40403</c:v>
                </c:pt>
                <c:pt idx="3030">
                  <c:v>40406</c:v>
                </c:pt>
                <c:pt idx="3031">
                  <c:v>40407</c:v>
                </c:pt>
                <c:pt idx="3032">
                  <c:v>40408</c:v>
                </c:pt>
                <c:pt idx="3033">
                  <c:v>40409</c:v>
                </c:pt>
                <c:pt idx="3034">
                  <c:v>40410</c:v>
                </c:pt>
                <c:pt idx="3035">
                  <c:v>40413</c:v>
                </c:pt>
                <c:pt idx="3036">
                  <c:v>40414</c:v>
                </c:pt>
                <c:pt idx="3037">
                  <c:v>40415</c:v>
                </c:pt>
                <c:pt idx="3038">
                  <c:v>40416</c:v>
                </c:pt>
                <c:pt idx="3039">
                  <c:v>40417</c:v>
                </c:pt>
                <c:pt idx="3040">
                  <c:v>40420</c:v>
                </c:pt>
                <c:pt idx="3041">
                  <c:v>40421</c:v>
                </c:pt>
                <c:pt idx="3042">
                  <c:v>40422</c:v>
                </c:pt>
                <c:pt idx="3043">
                  <c:v>40423</c:v>
                </c:pt>
                <c:pt idx="3044">
                  <c:v>40424</c:v>
                </c:pt>
                <c:pt idx="3045">
                  <c:v>40427</c:v>
                </c:pt>
                <c:pt idx="3046">
                  <c:v>40428</c:v>
                </c:pt>
                <c:pt idx="3047">
                  <c:v>40429</c:v>
                </c:pt>
                <c:pt idx="3048">
                  <c:v>40430</c:v>
                </c:pt>
                <c:pt idx="3049">
                  <c:v>40431</c:v>
                </c:pt>
                <c:pt idx="3050">
                  <c:v>40434</c:v>
                </c:pt>
                <c:pt idx="3051">
                  <c:v>40435</c:v>
                </c:pt>
                <c:pt idx="3052">
                  <c:v>40436</c:v>
                </c:pt>
                <c:pt idx="3053">
                  <c:v>40437</c:v>
                </c:pt>
                <c:pt idx="3054">
                  <c:v>40438</c:v>
                </c:pt>
                <c:pt idx="3055">
                  <c:v>40441</c:v>
                </c:pt>
                <c:pt idx="3056">
                  <c:v>40442</c:v>
                </c:pt>
                <c:pt idx="3057">
                  <c:v>40443</c:v>
                </c:pt>
                <c:pt idx="3058">
                  <c:v>40444</c:v>
                </c:pt>
                <c:pt idx="3059">
                  <c:v>40445</c:v>
                </c:pt>
                <c:pt idx="3060">
                  <c:v>40448</c:v>
                </c:pt>
                <c:pt idx="3061">
                  <c:v>40449</c:v>
                </c:pt>
                <c:pt idx="3062">
                  <c:v>40450</c:v>
                </c:pt>
                <c:pt idx="3063">
                  <c:v>40451</c:v>
                </c:pt>
                <c:pt idx="3064">
                  <c:v>40452</c:v>
                </c:pt>
                <c:pt idx="3065">
                  <c:v>40455</c:v>
                </c:pt>
                <c:pt idx="3066">
                  <c:v>40456</c:v>
                </c:pt>
                <c:pt idx="3067">
                  <c:v>40457</c:v>
                </c:pt>
                <c:pt idx="3068">
                  <c:v>40458</c:v>
                </c:pt>
                <c:pt idx="3069">
                  <c:v>40459</c:v>
                </c:pt>
                <c:pt idx="3070">
                  <c:v>40462</c:v>
                </c:pt>
                <c:pt idx="3071">
                  <c:v>40463</c:v>
                </c:pt>
                <c:pt idx="3072">
                  <c:v>40464</c:v>
                </c:pt>
                <c:pt idx="3073">
                  <c:v>40465</c:v>
                </c:pt>
                <c:pt idx="3074">
                  <c:v>40466</c:v>
                </c:pt>
                <c:pt idx="3075">
                  <c:v>40469</c:v>
                </c:pt>
                <c:pt idx="3076">
                  <c:v>40470</c:v>
                </c:pt>
                <c:pt idx="3077">
                  <c:v>40471</c:v>
                </c:pt>
                <c:pt idx="3078">
                  <c:v>40472</c:v>
                </c:pt>
                <c:pt idx="3079">
                  <c:v>40473</c:v>
                </c:pt>
                <c:pt idx="3080">
                  <c:v>40476</c:v>
                </c:pt>
                <c:pt idx="3081">
                  <c:v>40477</c:v>
                </c:pt>
                <c:pt idx="3082">
                  <c:v>40478</c:v>
                </c:pt>
                <c:pt idx="3083">
                  <c:v>40479</c:v>
                </c:pt>
                <c:pt idx="3084">
                  <c:v>40480</c:v>
                </c:pt>
                <c:pt idx="3085">
                  <c:v>40483</c:v>
                </c:pt>
                <c:pt idx="3086">
                  <c:v>40484</c:v>
                </c:pt>
                <c:pt idx="3087">
                  <c:v>40485</c:v>
                </c:pt>
                <c:pt idx="3088">
                  <c:v>40486</c:v>
                </c:pt>
                <c:pt idx="3089">
                  <c:v>40487</c:v>
                </c:pt>
                <c:pt idx="3090">
                  <c:v>40490</c:v>
                </c:pt>
                <c:pt idx="3091">
                  <c:v>40491</c:v>
                </c:pt>
                <c:pt idx="3092">
                  <c:v>40492</c:v>
                </c:pt>
                <c:pt idx="3093">
                  <c:v>40493</c:v>
                </c:pt>
                <c:pt idx="3094">
                  <c:v>40494</c:v>
                </c:pt>
                <c:pt idx="3095">
                  <c:v>40497</c:v>
                </c:pt>
                <c:pt idx="3096">
                  <c:v>40498</c:v>
                </c:pt>
                <c:pt idx="3097">
                  <c:v>40499</c:v>
                </c:pt>
                <c:pt idx="3098">
                  <c:v>40500</c:v>
                </c:pt>
                <c:pt idx="3099">
                  <c:v>40501</c:v>
                </c:pt>
                <c:pt idx="3100">
                  <c:v>40504</c:v>
                </c:pt>
                <c:pt idx="3101">
                  <c:v>40505</c:v>
                </c:pt>
                <c:pt idx="3102">
                  <c:v>40506</c:v>
                </c:pt>
                <c:pt idx="3103">
                  <c:v>40507</c:v>
                </c:pt>
                <c:pt idx="3104">
                  <c:v>40508</c:v>
                </c:pt>
                <c:pt idx="3105">
                  <c:v>40511</c:v>
                </c:pt>
                <c:pt idx="3106">
                  <c:v>40512</c:v>
                </c:pt>
                <c:pt idx="3107">
                  <c:v>40513</c:v>
                </c:pt>
                <c:pt idx="3108">
                  <c:v>40514</c:v>
                </c:pt>
                <c:pt idx="3109">
                  <c:v>40515</c:v>
                </c:pt>
                <c:pt idx="3110">
                  <c:v>40518</c:v>
                </c:pt>
                <c:pt idx="3111">
                  <c:v>40519</c:v>
                </c:pt>
                <c:pt idx="3112">
                  <c:v>40520</c:v>
                </c:pt>
                <c:pt idx="3113">
                  <c:v>40521</c:v>
                </c:pt>
                <c:pt idx="3114">
                  <c:v>40522</c:v>
                </c:pt>
                <c:pt idx="3115">
                  <c:v>40525</c:v>
                </c:pt>
                <c:pt idx="3116">
                  <c:v>40526</c:v>
                </c:pt>
                <c:pt idx="3117">
                  <c:v>40527</c:v>
                </c:pt>
                <c:pt idx="3118">
                  <c:v>40528</c:v>
                </c:pt>
                <c:pt idx="3119">
                  <c:v>40529</c:v>
                </c:pt>
                <c:pt idx="3120">
                  <c:v>40532</c:v>
                </c:pt>
                <c:pt idx="3121">
                  <c:v>40533</c:v>
                </c:pt>
                <c:pt idx="3122">
                  <c:v>40534</c:v>
                </c:pt>
                <c:pt idx="3123">
                  <c:v>40535</c:v>
                </c:pt>
                <c:pt idx="3124">
                  <c:v>40536</c:v>
                </c:pt>
                <c:pt idx="3125">
                  <c:v>40539</c:v>
                </c:pt>
                <c:pt idx="3126">
                  <c:v>40540</c:v>
                </c:pt>
                <c:pt idx="3127">
                  <c:v>40541</c:v>
                </c:pt>
                <c:pt idx="3128">
                  <c:v>40542</c:v>
                </c:pt>
                <c:pt idx="3129">
                  <c:v>40543</c:v>
                </c:pt>
                <c:pt idx="3130">
                  <c:v>40546</c:v>
                </c:pt>
                <c:pt idx="3131">
                  <c:v>40547</c:v>
                </c:pt>
                <c:pt idx="3132">
                  <c:v>40548</c:v>
                </c:pt>
                <c:pt idx="3133">
                  <c:v>40549</c:v>
                </c:pt>
                <c:pt idx="3134">
                  <c:v>40550</c:v>
                </c:pt>
                <c:pt idx="3135">
                  <c:v>40553</c:v>
                </c:pt>
                <c:pt idx="3136">
                  <c:v>40554</c:v>
                </c:pt>
                <c:pt idx="3137">
                  <c:v>40555</c:v>
                </c:pt>
                <c:pt idx="3138">
                  <c:v>40556</c:v>
                </c:pt>
                <c:pt idx="3139">
                  <c:v>40557</c:v>
                </c:pt>
                <c:pt idx="3140">
                  <c:v>40560</c:v>
                </c:pt>
                <c:pt idx="3141">
                  <c:v>40561</c:v>
                </c:pt>
                <c:pt idx="3142">
                  <c:v>40562</c:v>
                </c:pt>
                <c:pt idx="3143">
                  <c:v>40563</c:v>
                </c:pt>
                <c:pt idx="3144">
                  <c:v>40564</c:v>
                </c:pt>
                <c:pt idx="3145">
                  <c:v>40567</c:v>
                </c:pt>
                <c:pt idx="3146">
                  <c:v>40568</c:v>
                </c:pt>
                <c:pt idx="3147">
                  <c:v>40569</c:v>
                </c:pt>
                <c:pt idx="3148">
                  <c:v>40570</c:v>
                </c:pt>
                <c:pt idx="3149">
                  <c:v>40571</c:v>
                </c:pt>
                <c:pt idx="3150">
                  <c:v>40574</c:v>
                </c:pt>
                <c:pt idx="3151">
                  <c:v>40575</c:v>
                </c:pt>
                <c:pt idx="3152">
                  <c:v>40576</c:v>
                </c:pt>
                <c:pt idx="3153">
                  <c:v>40577</c:v>
                </c:pt>
                <c:pt idx="3154">
                  <c:v>40578</c:v>
                </c:pt>
                <c:pt idx="3155">
                  <c:v>40581</c:v>
                </c:pt>
                <c:pt idx="3156">
                  <c:v>40582</c:v>
                </c:pt>
                <c:pt idx="3157">
                  <c:v>40583</c:v>
                </c:pt>
                <c:pt idx="3158">
                  <c:v>40584</c:v>
                </c:pt>
                <c:pt idx="3159">
                  <c:v>40585</c:v>
                </c:pt>
                <c:pt idx="3160">
                  <c:v>40588</c:v>
                </c:pt>
                <c:pt idx="3161">
                  <c:v>40589</c:v>
                </c:pt>
                <c:pt idx="3162">
                  <c:v>40590</c:v>
                </c:pt>
                <c:pt idx="3163">
                  <c:v>40591</c:v>
                </c:pt>
                <c:pt idx="3164">
                  <c:v>40592</c:v>
                </c:pt>
                <c:pt idx="3165">
                  <c:v>40595</c:v>
                </c:pt>
                <c:pt idx="3166">
                  <c:v>40596</c:v>
                </c:pt>
                <c:pt idx="3167">
                  <c:v>40597</c:v>
                </c:pt>
                <c:pt idx="3168">
                  <c:v>40598</c:v>
                </c:pt>
                <c:pt idx="3169">
                  <c:v>40599</c:v>
                </c:pt>
                <c:pt idx="3170">
                  <c:v>40602</c:v>
                </c:pt>
                <c:pt idx="3171">
                  <c:v>40603</c:v>
                </c:pt>
                <c:pt idx="3172">
                  <c:v>40604</c:v>
                </c:pt>
                <c:pt idx="3173">
                  <c:v>40605</c:v>
                </c:pt>
                <c:pt idx="3174">
                  <c:v>40606</c:v>
                </c:pt>
                <c:pt idx="3175">
                  <c:v>40609</c:v>
                </c:pt>
                <c:pt idx="3176">
                  <c:v>40610</c:v>
                </c:pt>
                <c:pt idx="3177">
                  <c:v>40611</c:v>
                </c:pt>
                <c:pt idx="3178">
                  <c:v>40612</c:v>
                </c:pt>
                <c:pt idx="3179">
                  <c:v>40613</c:v>
                </c:pt>
                <c:pt idx="3180">
                  <c:v>40616</c:v>
                </c:pt>
                <c:pt idx="3181">
                  <c:v>40617</c:v>
                </c:pt>
                <c:pt idx="3182">
                  <c:v>40618</c:v>
                </c:pt>
                <c:pt idx="3183">
                  <c:v>40619</c:v>
                </c:pt>
                <c:pt idx="3184">
                  <c:v>40620</c:v>
                </c:pt>
                <c:pt idx="3185">
                  <c:v>40623</c:v>
                </c:pt>
                <c:pt idx="3186">
                  <c:v>40624</c:v>
                </c:pt>
                <c:pt idx="3187">
                  <c:v>40625</c:v>
                </c:pt>
                <c:pt idx="3188">
                  <c:v>40626</c:v>
                </c:pt>
                <c:pt idx="3189">
                  <c:v>40627</c:v>
                </c:pt>
                <c:pt idx="3190">
                  <c:v>40630</c:v>
                </c:pt>
                <c:pt idx="3191">
                  <c:v>40631</c:v>
                </c:pt>
                <c:pt idx="3192">
                  <c:v>40632</c:v>
                </c:pt>
                <c:pt idx="3193">
                  <c:v>40633</c:v>
                </c:pt>
                <c:pt idx="3194">
                  <c:v>40634</c:v>
                </c:pt>
                <c:pt idx="3195">
                  <c:v>40637</c:v>
                </c:pt>
                <c:pt idx="3196">
                  <c:v>40638</c:v>
                </c:pt>
                <c:pt idx="3197">
                  <c:v>40639</c:v>
                </c:pt>
                <c:pt idx="3198">
                  <c:v>40640</c:v>
                </c:pt>
                <c:pt idx="3199">
                  <c:v>40641</c:v>
                </c:pt>
                <c:pt idx="3200">
                  <c:v>40644</c:v>
                </c:pt>
                <c:pt idx="3201">
                  <c:v>40645</c:v>
                </c:pt>
                <c:pt idx="3202">
                  <c:v>40646</c:v>
                </c:pt>
                <c:pt idx="3203">
                  <c:v>40647</c:v>
                </c:pt>
                <c:pt idx="3204">
                  <c:v>40648</c:v>
                </c:pt>
                <c:pt idx="3205">
                  <c:v>40651</c:v>
                </c:pt>
                <c:pt idx="3206">
                  <c:v>40652</c:v>
                </c:pt>
                <c:pt idx="3207">
                  <c:v>40653</c:v>
                </c:pt>
                <c:pt idx="3208">
                  <c:v>40654</c:v>
                </c:pt>
                <c:pt idx="3209">
                  <c:v>40655</c:v>
                </c:pt>
                <c:pt idx="3210">
                  <c:v>40658</c:v>
                </c:pt>
                <c:pt idx="3211">
                  <c:v>40659</c:v>
                </c:pt>
                <c:pt idx="3212">
                  <c:v>40660</c:v>
                </c:pt>
                <c:pt idx="3213">
                  <c:v>40661</c:v>
                </c:pt>
                <c:pt idx="3214">
                  <c:v>40662</c:v>
                </c:pt>
                <c:pt idx="3215">
                  <c:v>40665</c:v>
                </c:pt>
                <c:pt idx="3216">
                  <c:v>40666</c:v>
                </c:pt>
                <c:pt idx="3217">
                  <c:v>40667</c:v>
                </c:pt>
                <c:pt idx="3218">
                  <c:v>40668</c:v>
                </c:pt>
                <c:pt idx="3219">
                  <c:v>40669</c:v>
                </c:pt>
                <c:pt idx="3220">
                  <c:v>40672</c:v>
                </c:pt>
                <c:pt idx="3221">
                  <c:v>40673</c:v>
                </c:pt>
                <c:pt idx="3222">
                  <c:v>40674</c:v>
                </c:pt>
                <c:pt idx="3223">
                  <c:v>40675</c:v>
                </c:pt>
                <c:pt idx="3224">
                  <c:v>40676</c:v>
                </c:pt>
                <c:pt idx="3225">
                  <c:v>40679</c:v>
                </c:pt>
                <c:pt idx="3226">
                  <c:v>40680</c:v>
                </c:pt>
                <c:pt idx="3227">
                  <c:v>40681</c:v>
                </c:pt>
                <c:pt idx="3228">
                  <c:v>40682</c:v>
                </c:pt>
                <c:pt idx="3229">
                  <c:v>40683</c:v>
                </c:pt>
                <c:pt idx="3230">
                  <c:v>40686</c:v>
                </c:pt>
                <c:pt idx="3231">
                  <c:v>40687</c:v>
                </c:pt>
                <c:pt idx="3232">
                  <c:v>40688</c:v>
                </c:pt>
                <c:pt idx="3233">
                  <c:v>40689</c:v>
                </c:pt>
                <c:pt idx="3234">
                  <c:v>40690</c:v>
                </c:pt>
                <c:pt idx="3235">
                  <c:v>40693</c:v>
                </c:pt>
                <c:pt idx="3236">
                  <c:v>40694</c:v>
                </c:pt>
                <c:pt idx="3237">
                  <c:v>40695</c:v>
                </c:pt>
                <c:pt idx="3238">
                  <c:v>40696</c:v>
                </c:pt>
                <c:pt idx="3239">
                  <c:v>40697</c:v>
                </c:pt>
                <c:pt idx="3240">
                  <c:v>40700</c:v>
                </c:pt>
                <c:pt idx="3241">
                  <c:v>40701</c:v>
                </c:pt>
                <c:pt idx="3242">
                  <c:v>40702</c:v>
                </c:pt>
                <c:pt idx="3243">
                  <c:v>40703</c:v>
                </c:pt>
                <c:pt idx="3244">
                  <c:v>40704</c:v>
                </c:pt>
                <c:pt idx="3245">
                  <c:v>40707</c:v>
                </c:pt>
                <c:pt idx="3246">
                  <c:v>40708</c:v>
                </c:pt>
                <c:pt idx="3247">
                  <c:v>40709</c:v>
                </c:pt>
                <c:pt idx="3248">
                  <c:v>40710</c:v>
                </c:pt>
                <c:pt idx="3249">
                  <c:v>40711</c:v>
                </c:pt>
                <c:pt idx="3250">
                  <c:v>40714</c:v>
                </c:pt>
                <c:pt idx="3251">
                  <c:v>40715</c:v>
                </c:pt>
                <c:pt idx="3252">
                  <c:v>40716</c:v>
                </c:pt>
                <c:pt idx="3253">
                  <c:v>40717</c:v>
                </c:pt>
                <c:pt idx="3254">
                  <c:v>40718</c:v>
                </c:pt>
                <c:pt idx="3255">
                  <c:v>40721</c:v>
                </c:pt>
                <c:pt idx="3256">
                  <c:v>40722</c:v>
                </c:pt>
                <c:pt idx="3257">
                  <c:v>40723</c:v>
                </c:pt>
                <c:pt idx="3258">
                  <c:v>40724</c:v>
                </c:pt>
                <c:pt idx="3259">
                  <c:v>40725</c:v>
                </c:pt>
                <c:pt idx="3260">
                  <c:v>40728</c:v>
                </c:pt>
                <c:pt idx="3261">
                  <c:v>40729</c:v>
                </c:pt>
                <c:pt idx="3262">
                  <c:v>40730</c:v>
                </c:pt>
                <c:pt idx="3263">
                  <c:v>40731</c:v>
                </c:pt>
                <c:pt idx="3264">
                  <c:v>40732</c:v>
                </c:pt>
                <c:pt idx="3265">
                  <c:v>40735</c:v>
                </c:pt>
                <c:pt idx="3266">
                  <c:v>40736</c:v>
                </c:pt>
                <c:pt idx="3267">
                  <c:v>40737</c:v>
                </c:pt>
                <c:pt idx="3268">
                  <c:v>40738</c:v>
                </c:pt>
                <c:pt idx="3269">
                  <c:v>40739</c:v>
                </c:pt>
                <c:pt idx="3270">
                  <c:v>40742</c:v>
                </c:pt>
                <c:pt idx="3271">
                  <c:v>40743</c:v>
                </c:pt>
                <c:pt idx="3272">
                  <c:v>40744</c:v>
                </c:pt>
                <c:pt idx="3273">
                  <c:v>40745</c:v>
                </c:pt>
                <c:pt idx="3274">
                  <c:v>40746</c:v>
                </c:pt>
                <c:pt idx="3275">
                  <c:v>40749</c:v>
                </c:pt>
                <c:pt idx="3276">
                  <c:v>40750</c:v>
                </c:pt>
                <c:pt idx="3277">
                  <c:v>40751</c:v>
                </c:pt>
                <c:pt idx="3278">
                  <c:v>40752</c:v>
                </c:pt>
                <c:pt idx="3279">
                  <c:v>40753</c:v>
                </c:pt>
                <c:pt idx="3280">
                  <c:v>40756</c:v>
                </c:pt>
                <c:pt idx="3281">
                  <c:v>40757</c:v>
                </c:pt>
                <c:pt idx="3282">
                  <c:v>40758</c:v>
                </c:pt>
                <c:pt idx="3283">
                  <c:v>40759</c:v>
                </c:pt>
                <c:pt idx="3284">
                  <c:v>40760</c:v>
                </c:pt>
                <c:pt idx="3285">
                  <c:v>40763</c:v>
                </c:pt>
                <c:pt idx="3286">
                  <c:v>40764</c:v>
                </c:pt>
                <c:pt idx="3287">
                  <c:v>40765</c:v>
                </c:pt>
                <c:pt idx="3288">
                  <c:v>40766</c:v>
                </c:pt>
                <c:pt idx="3289">
                  <c:v>40767</c:v>
                </c:pt>
                <c:pt idx="3290">
                  <c:v>40770</c:v>
                </c:pt>
                <c:pt idx="3291">
                  <c:v>40771</c:v>
                </c:pt>
                <c:pt idx="3292">
                  <c:v>40772</c:v>
                </c:pt>
                <c:pt idx="3293">
                  <c:v>40773</c:v>
                </c:pt>
                <c:pt idx="3294">
                  <c:v>40774</c:v>
                </c:pt>
                <c:pt idx="3295">
                  <c:v>40777</c:v>
                </c:pt>
                <c:pt idx="3296">
                  <c:v>40778</c:v>
                </c:pt>
                <c:pt idx="3297">
                  <c:v>40779</c:v>
                </c:pt>
                <c:pt idx="3298">
                  <c:v>40780</c:v>
                </c:pt>
                <c:pt idx="3299">
                  <c:v>40781</c:v>
                </c:pt>
                <c:pt idx="3300">
                  <c:v>40784</c:v>
                </c:pt>
                <c:pt idx="3301">
                  <c:v>40785</c:v>
                </c:pt>
                <c:pt idx="3302">
                  <c:v>40786</c:v>
                </c:pt>
                <c:pt idx="3303">
                  <c:v>40787</c:v>
                </c:pt>
                <c:pt idx="3304">
                  <c:v>40788</c:v>
                </c:pt>
                <c:pt idx="3305">
                  <c:v>40791</c:v>
                </c:pt>
                <c:pt idx="3306">
                  <c:v>40792</c:v>
                </c:pt>
                <c:pt idx="3307">
                  <c:v>40793</c:v>
                </c:pt>
                <c:pt idx="3308">
                  <c:v>40794</c:v>
                </c:pt>
                <c:pt idx="3309">
                  <c:v>40795</c:v>
                </c:pt>
                <c:pt idx="3310">
                  <c:v>40798</c:v>
                </c:pt>
                <c:pt idx="3311">
                  <c:v>40799</c:v>
                </c:pt>
                <c:pt idx="3312">
                  <c:v>40800</c:v>
                </c:pt>
                <c:pt idx="3313">
                  <c:v>40801</c:v>
                </c:pt>
                <c:pt idx="3314">
                  <c:v>40802</c:v>
                </c:pt>
                <c:pt idx="3315">
                  <c:v>40805</c:v>
                </c:pt>
                <c:pt idx="3316">
                  <c:v>40806</c:v>
                </c:pt>
                <c:pt idx="3317">
                  <c:v>40807</c:v>
                </c:pt>
                <c:pt idx="3318">
                  <c:v>40808</c:v>
                </c:pt>
                <c:pt idx="3319">
                  <c:v>40809</c:v>
                </c:pt>
                <c:pt idx="3320">
                  <c:v>40812</c:v>
                </c:pt>
                <c:pt idx="3321">
                  <c:v>40813</c:v>
                </c:pt>
                <c:pt idx="3322">
                  <c:v>40814</c:v>
                </c:pt>
                <c:pt idx="3323">
                  <c:v>40815</c:v>
                </c:pt>
                <c:pt idx="3324">
                  <c:v>40816</c:v>
                </c:pt>
                <c:pt idx="3325">
                  <c:v>40819</c:v>
                </c:pt>
                <c:pt idx="3326">
                  <c:v>40820</c:v>
                </c:pt>
                <c:pt idx="3327">
                  <c:v>40821</c:v>
                </c:pt>
                <c:pt idx="3328">
                  <c:v>40822</c:v>
                </c:pt>
                <c:pt idx="3329">
                  <c:v>40823</c:v>
                </c:pt>
                <c:pt idx="3330">
                  <c:v>40826</c:v>
                </c:pt>
                <c:pt idx="3331">
                  <c:v>40827</c:v>
                </c:pt>
                <c:pt idx="3332">
                  <c:v>40828</c:v>
                </c:pt>
                <c:pt idx="3333">
                  <c:v>40829</c:v>
                </c:pt>
                <c:pt idx="3334">
                  <c:v>40830</c:v>
                </c:pt>
                <c:pt idx="3335">
                  <c:v>40833</c:v>
                </c:pt>
                <c:pt idx="3336">
                  <c:v>40834</c:v>
                </c:pt>
                <c:pt idx="3337">
                  <c:v>40835</c:v>
                </c:pt>
                <c:pt idx="3338">
                  <c:v>40836</c:v>
                </c:pt>
                <c:pt idx="3339">
                  <c:v>40837</c:v>
                </c:pt>
                <c:pt idx="3340">
                  <c:v>40840</c:v>
                </c:pt>
                <c:pt idx="3341">
                  <c:v>40841</c:v>
                </c:pt>
                <c:pt idx="3342">
                  <c:v>40842</c:v>
                </c:pt>
                <c:pt idx="3343">
                  <c:v>40843</c:v>
                </c:pt>
                <c:pt idx="3344">
                  <c:v>40844</c:v>
                </c:pt>
                <c:pt idx="3345">
                  <c:v>40847</c:v>
                </c:pt>
                <c:pt idx="3346">
                  <c:v>40848</c:v>
                </c:pt>
                <c:pt idx="3347">
                  <c:v>40849</c:v>
                </c:pt>
                <c:pt idx="3348">
                  <c:v>40850</c:v>
                </c:pt>
                <c:pt idx="3349">
                  <c:v>40851</c:v>
                </c:pt>
                <c:pt idx="3350">
                  <c:v>40854</c:v>
                </c:pt>
                <c:pt idx="3351">
                  <c:v>40855</c:v>
                </c:pt>
                <c:pt idx="3352">
                  <c:v>40856</c:v>
                </c:pt>
                <c:pt idx="3353">
                  <c:v>40857</c:v>
                </c:pt>
                <c:pt idx="3354">
                  <c:v>40858</c:v>
                </c:pt>
                <c:pt idx="3355">
                  <c:v>40861</c:v>
                </c:pt>
                <c:pt idx="3356">
                  <c:v>40862</c:v>
                </c:pt>
                <c:pt idx="3357">
                  <c:v>40863</c:v>
                </c:pt>
                <c:pt idx="3358">
                  <c:v>40864</c:v>
                </c:pt>
                <c:pt idx="3359">
                  <c:v>40865</c:v>
                </c:pt>
                <c:pt idx="3360">
                  <c:v>40868</c:v>
                </c:pt>
                <c:pt idx="3361">
                  <c:v>40869</c:v>
                </c:pt>
                <c:pt idx="3362">
                  <c:v>40870</c:v>
                </c:pt>
                <c:pt idx="3363">
                  <c:v>40871</c:v>
                </c:pt>
                <c:pt idx="3364">
                  <c:v>40872</c:v>
                </c:pt>
                <c:pt idx="3365">
                  <c:v>40875</c:v>
                </c:pt>
                <c:pt idx="3366">
                  <c:v>40876</c:v>
                </c:pt>
                <c:pt idx="3367">
                  <c:v>40877</c:v>
                </c:pt>
                <c:pt idx="3368">
                  <c:v>40878</c:v>
                </c:pt>
                <c:pt idx="3369">
                  <c:v>40879</c:v>
                </c:pt>
                <c:pt idx="3370">
                  <c:v>40882</c:v>
                </c:pt>
                <c:pt idx="3371">
                  <c:v>40883</c:v>
                </c:pt>
                <c:pt idx="3372">
                  <c:v>40884</c:v>
                </c:pt>
                <c:pt idx="3373">
                  <c:v>40885</c:v>
                </c:pt>
                <c:pt idx="3374">
                  <c:v>40886</c:v>
                </c:pt>
                <c:pt idx="3375">
                  <c:v>40889</c:v>
                </c:pt>
                <c:pt idx="3376">
                  <c:v>40890</c:v>
                </c:pt>
                <c:pt idx="3377">
                  <c:v>40891</c:v>
                </c:pt>
                <c:pt idx="3378">
                  <c:v>40892</c:v>
                </c:pt>
                <c:pt idx="3379">
                  <c:v>40893</c:v>
                </c:pt>
                <c:pt idx="3380">
                  <c:v>40896</c:v>
                </c:pt>
                <c:pt idx="3381">
                  <c:v>40897</c:v>
                </c:pt>
                <c:pt idx="3382">
                  <c:v>40898</c:v>
                </c:pt>
                <c:pt idx="3383">
                  <c:v>40899</c:v>
                </c:pt>
                <c:pt idx="3384">
                  <c:v>40900</c:v>
                </c:pt>
                <c:pt idx="3385">
                  <c:v>40903</c:v>
                </c:pt>
                <c:pt idx="3386">
                  <c:v>40904</c:v>
                </c:pt>
                <c:pt idx="3387">
                  <c:v>40905</c:v>
                </c:pt>
                <c:pt idx="3388">
                  <c:v>40906</c:v>
                </c:pt>
                <c:pt idx="3389">
                  <c:v>40907</c:v>
                </c:pt>
                <c:pt idx="3390">
                  <c:v>40910</c:v>
                </c:pt>
                <c:pt idx="3391">
                  <c:v>40911</c:v>
                </c:pt>
                <c:pt idx="3392">
                  <c:v>40912</c:v>
                </c:pt>
                <c:pt idx="3393">
                  <c:v>40913</c:v>
                </c:pt>
                <c:pt idx="3394">
                  <c:v>40914</c:v>
                </c:pt>
                <c:pt idx="3395">
                  <c:v>40917</c:v>
                </c:pt>
                <c:pt idx="3396">
                  <c:v>40918</c:v>
                </c:pt>
                <c:pt idx="3397">
                  <c:v>40919</c:v>
                </c:pt>
                <c:pt idx="3398">
                  <c:v>40920</c:v>
                </c:pt>
                <c:pt idx="3399">
                  <c:v>40921</c:v>
                </c:pt>
                <c:pt idx="3400">
                  <c:v>40924</c:v>
                </c:pt>
                <c:pt idx="3401">
                  <c:v>40925</c:v>
                </c:pt>
                <c:pt idx="3402">
                  <c:v>40926</c:v>
                </c:pt>
                <c:pt idx="3403">
                  <c:v>40927</c:v>
                </c:pt>
                <c:pt idx="3404">
                  <c:v>40928</c:v>
                </c:pt>
                <c:pt idx="3405">
                  <c:v>40931</c:v>
                </c:pt>
                <c:pt idx="3406">
                  <c:v>40932</c:v>
                </c:pt>
                <c:pt idx="3407">
                  <c:v>40933</c:v>
                </c:pt>
                <c:pt idx="3408">
                  <c:v>40934</c:v>
                </c:pt>
                <c:pt idx="3409">
                  <c:v>40935</c:v>
                </c:pt>
                <c:pt idx="3410">
                  <c:v>40938</c:v>
                </c:pt>
                <c:pt idx="3411">
                  <c:v>40939</c:v>
                </c:pt>
                <c:pt idx="3412">
                  <c:v>40940</c:v>
                </c:pt>
                <c:pt idx="3413">
                  <c:v>40941</c:v>
                </c:pt>
                <c:pt idx="3414">
                  <c:v>40942</c:v>
                </c:pt>
                <c:pt idx="3415">
                  <c:v>40945</c:v>
                </c:pt>
                <c:pt idx="3416">
                  <c:v>40946</c:v>
                </c:pt>
                <c:pt idx="3417">
                  <c:v>40947</c:v>
                </c:pt>
                <c:pt idx="3418">
                  <c:v>40948</c:v>
                </c:pt>
                <c:pt idx="3419">
                  <c:v>40949</c:v>
                </c:pt>
                <c:pt idx="3420">
                  <c:v>40952</c:v>
                </c:pt>
                <c:pt idx="3421">
                  <c:v>40953</c:v>
                </c:pt>
                <c:pt idx="3422">
                  <c:v>40954</c:v>
                </c:pt>
                <c:pt idx="3423">
                  <c:v>40955</c:v>
                </c:pt>
                <c:pt idx="3424">
                  <c:v>40956</c:v>
                </c:pt>
                <c:pt idx="3425">
                  <c:v>40959</c:v>
                </c:pt>
                <c:pt idx="3426">
                  <c:v>40960</c:v>
                </c:pt>
                <c:pt idx="3427">
                  <c:v>40961</c:v>
                </c:pt>
                <c:pt idx="3428">
                  <c:v>40962</c:v>
                </c:pt>
                <c:pt idx="3429">
                  <c:v>40963</c:v>
                </c:pt>
                <c:pt idx="3430">
                  <c:v>40966</c:v>
                </c:pt>
                <c:pt idx="3431">
                  <c:v>40967</c:v>
                </c:pt>
                <c:pt idx="3432">
                  <c:v>40968</c:v>
                </c:pt>
                <c:pt idx="3433">
                  <c:v>40969</c:v>
                </c:pt>
                <c:pt idx="3434">
                  <c:v>40970</c:v>
                </c:pt>
                <c:pt idx="3435">
                  <c:v>40973</c:v>
                </c:pt>
                <c:pt idx="3436">
                  <c:v>40974</c:v>
                </c:pt>
                <c:pt idx="3437">
                  <c:v>40975</c:v>
                </c:pt>
                <c:pt idx="3438">
                  <c:v>40976</c:v>
                </c:pt>
                <c:pt idx="3439">
                  <c:v>40977</c:v>
                </c:pt>
                <c:pt idx="3440">
                  <c:v>40980</c:v>
                </c:pt>
                <c:pt idx="3441">
                  <c:v>40981</c:v>
                </c:pt>
                <c:pt idx="3442">
                  <c:v>40982</c:v>
                </c:pt>
                <c:pt idx="3443">
                  <c:v>40983</c:v>
                </c:pt>
                <c:pt idx="3444">
                  <c:v>40984</c:v>
                </c:pt>
                <c:pt idx="3445">
                  <c:v>40987</c:v>
                </c:pt>
                <c:pt idx="3446">
                  <c:v>40988</c:v>
                </c:pt>
                <c:pt idx="3447">
                  <c:v>40989</c:v>
                </c:pt>
                <c:pt idx="3448">
                  <c:v>40990</c:v>
                </c:pt>
                <c:pt idx="3449">
                  <c:v>40991</c:v>
                </c:pt>
                <c:pt idx="3450">
                  <c:v>40994</c:v>
                </c:pt>
                <c:pt idx="3451">
                  <c:v>40995</c:v>
                </c:pt>
                <c:pt idx="3452">
                  <c:v>40996</c:v>
                </c:pt>
                <c:pt idx="3453">
                  <c:v>40997</c:v>
                </c:pt>
                <c:pt idx="3454">
                  <c:v>40998</c:v>
                </c:pt>
                <c:pt idx="3455">
                  <c:v>41001</c:v>
                </c:pt>
                <c:pt idx="3456">
                  <c:v>41002</c:v>
                </c:pt>
                <c:pt idx="3457">
                  <c:v>41003</c:v>
                </c:pt>
                <c:pt idx="3458">
                  <c:v>41004</c:v>
                </c:pt>
                <c:pt idx="3459">
                  <c:v>41005</c:v>
                </c:pt>
                <c:pt idx="3460">
                  <c:v>41008</c:v>
                </c:pt>
                <c:pt idx="3461">
                  <c:v>41009</c:v>
                </c:pt>
                <c:pt idx="3462">
                  <c:v>41010</c:v>
                </c:pt>
                <c:pt idx="3463">
                  <c:v>41011</c:v>
                </c:pt>
                <c:pt idx="3464">
                  <c:v>41012</c:v>
                </c:pt>
                <c:pt idx="3465">
                  <c:v>41015</c:v>
                </c:pt>
                <c:pt idx="3466">
                  <c:v>41016</c:v>
                </c:pt>
                <c:pt idx="3467">
                  <c:v>41017</c:v>
                </c:pt>
                <c:pt idx="3468">
                  <c:v>41018</c:v>
                </c:pt>
                <c:pt idx="3469">
                  <c:v>41019</c:v>
                </c:pt>
                <c:pt idx="3470">
                  <c:v>41022</c:v>
                </c:pt>
                <c:pt idx="3471">
                  <c:v>41023</c:v>
                </c:pt>
                <c:pt idx="3472">
                  <c:v>41024</c:v>
                </c:pt>
                <c:pt idx="3473">
                  <c:v>41025</c:v>
                </c:pt>
                <c:pt idx="3474">
                  <c:v>41026</c:v>
                </c:pt>
                <c:pt idx="3475">
                  <c:v>41029</c:v>
                </c:pt>
                <c:pt idx="3476">
                  <c:v>41030</c:v>
                </c:pt>
                <c:pt idx="3477">
                  <c:v>41031</c:v>
                </c:pt>
                <c:pt idx="3478">
                  <c:v>41032</c:v>
                </c:pt>
                <c:pt idx="3479">
                  <c:v>41033</c:v>
                </c:pt>
                <c:pt idx="3480">
                  <c:v>41036</c:v>
                </c:pt>
                <c:pt idx="3481">
                  <c:v>41037</c:v>
                </c:pt>
                <c:pt idx="3482">
                  <c:v>41038</c:v>
                </c:pt>
                <c:pt idx="3483">
                  <c:v>41039</c:v>
                </c:pt>
                <c:pt idx="3484">
                  <c:v>41040</c:v>
                </c:pt>
                <c:pt idx="3485">
                  <c:v>41043</c:v>
                </c:pt>
                <c:pt idx="3486">
                  <c:v>41044</c:v>
                </c:pt>
                <c:pt idx="3487">
                  <c:v>41045</c:v>
                </c:pt>
                <c:pt idx="3488">
                  <c:v>41046</c:v>
                </c:pt>
                <c:pt idx="3489">
                  <c:v>41047</c:v>
                </c:pt>
                <c:pt idx="3490">
                  <c:v>41050</c:v>
                </c:pt>
                <c:pt idx="3491">
                  <c:v>41051</c:v>
                </c:pt>
                <c:pt idx="3492">
                  <c:v>41052</c:v>
                </c:pt>
                <c:pt idx="3493">
                  <c:v>41053</c:v>
                </c:pt>
                <c:pt idx="3494">
                  <c:v>41054</c:v>
                </c:pt>
                <c:pt idx="3495">
                  <c:v>41057</c:v>
                </c:pt>
                <c:pt idx="3496">
                  <c:v>41058</c:v>
                </c:pt>
                <c:pt idx="3497">
                  <c:v>41059</c:v>
                </c:pt>
                <c:pt idx="3498">
                  <c:v>41060</c:v>
                </c:pt>
                <c:pt idx="3499">
                  <c:v>41061</c:v>
                </c:pt>
                <c:pt idx="3500">
                  <c:v>41064</c:v>
                </c:pt>
                <c:pt idx="3501">
                  <c:v>41065</c:v>
                </c:pt>
                <c:pt idx="3502">
                  <c:v>41066</c:v>
                </c:pt>
                <c:pt idx="3503">
                  <c:v>41067</c:v>
                </c:pt>
                <c:pt idx="3504">
                  <c:v>41068</c:v>
                </c:pt>
                <c:pt idx="3505">
                  <c:v>41071</c:v>
                </c:pt>
                <c:pt idx="3506">
                  <c:v>41072</c:v>
                </c:pt>
                <c:pt idx="3507">
                  <c:v>41073</c:v>
                </c:pt>
                <c:pt idx="3508">
                  <c:v>41074</c:v>
                </c:pt>
                <c:pt idx="3509">
                  <c:v>41075</c:v>
                </c:pt>
                <c:pt idx="3510">
                  <c:v>41078</c:v>
                </c:pt>
                <c:pt idx="3511">
                  <c:v>41079</c:v>
                </c:pt>
                <c:pt idx="3512">
                  <c:v>41080</c:v>
                </c:pt>
                <c:pt idx="3513">
                  <c:v>41081</c:v>
                </c:pt>
                <c:pt idx="3514">
                  <c:v>41082</c:v>
                </c:pt>
                <c:pt idx="3515">
                  <c:v>41085</c:v>
                </c:pt>
                <c:pt idx="3516">
                  <c:v>41086</c:v>
                </c:pt>
                <c:pt idx="3517">
                  <c:v>41087</c:v>
                </c:pt>
                <c:pt idx="3518">
                  <c:v>41088</c:v>
                </c:pt>
                <c:pt idx="3519">
                  <c:v>41089</c:v>
                </c:pt>
                <c:pt idx="3520">
                  <c:v>41092</c:v>
                </c:pt>
                <c:pt idx="3521">
                  <c:v>41093</c:v>
                </c:pt>
                <c:pt idx="3522">
                  <c:v>41094</c:v>
                </c:pt>
                <c:pt idx="3523">
                  <c:v>41095</c:v>
                </c:pt>
                <c:pt idx="3524">
                  <c:v>41096</c:v>
                </c:pt>
                <c:pt idx="3525">
                  <c:v>41099</c:v>
                </c:pt>
                <c:pt idx="3526">
                  <c:v>41100</c:v>
                </c:pt>
                <c:pt idx="3527">
                  <c:v>41101</c:v>
                </c:pt>
                <c:pt idx="3528">
                  <c:v>41102</c:v>
                </c:pt>
                <c:pt idx="3529">
                  <c:v>41103</c:v>
                </c:pt>
                <c:pt idx="3530">
                  <c:v>41106</c:v>
                </c:pt>
                <c:pt idx="3531">
                  <c:v>41107</c:v>
                </c:pt>
                <c:pt idx="3532">
                  <c:v>41108</c:v>
                </c:pt>
                <c:pt idx="3533">
                  <c:v>41109</c:v>
                </c:pt>
                <c:pt idx="3534">
                  <c:v>41110</c:v>
                </c:pt>
                <c:pt idx="3535">
                  <c:v>41113</c:v>
                </c:pt>
                <c:pt idx="3536">
                  <c:v>41114</c:v>
                </c:pt>
                <c:pt idx="3537">
                  <c:v>41115</c:v>
                </c:pt>
                <c:pt idx="3538">
                  <c:v>41116</c:v>
                </c:pt>
                <c:pt idx="3539">
                  <c:v>41117</c:v>
                </c:pt>
                <c:pt idx="3540">
                  <c:v>41120</c:v>
                </c:pt>
                <c:pt idx="3541">
                  <c:v>41121</c:v>
                </c:pt>
                <c:pt idx="3542">
                  <c:v>41122</c:v>
                </c:pt>
                <c:pt idx="3543">
                  <c:v>41123</c:v>
                </c:pt>
                <c:pt idx="3544">
                  <c:v>41124</c:v>
                </c:pt>
                <c:pt idx="3545">
                  <c:v>41127</c:v>
                </c:pt>
                <c:pt idx="3546">
                  <c:v>41128</c:v>
                </c:pt>
                <c:pt idx="3547">
                  <c:v>41129</c:v>
                </c:pt>
                <c:pt idx="3548">
                  <c:v>41130</c:v>
                </c:pt>
                <c:pt idx="3549">
                  <c:v>41131</c:v>
                </c:pt>
                <c:pt idx="3550">
                  <c:v>41134</c:v>
                </c:pt>
                <c:pt idx="3551">
                  <c:v>41135</c:v>
                </c:pt>
                <c:pt idx="3552">
                  <c:v>41136</c:v>
                </c:pt>
                <c:pt idx="3553">
                  <c:v>41137</c:v>
                </c:pt>
                <c:pt idx="3554">
                  <c:v>41138</c:v>
                </c:pt>
                <c:pt idx="3555">
                  <c:v>41141</c:v>
                </c:pt>
                <c:pt idx="3556">
                  <c:v>41142</c:v>
                </c:pt>
                <c:pt idx="3557">
                  <c:v>41143</c:v>
                </c:pt>
                <c:pt idx="3558">
                  <c:v>41144</c:v>
                </c:pt>
                <c:pt idx="3559">
                  <c:v>41145</c:v>
                </c:pt>
                <c:pt idx="3560">
                  <c:v>41148</c:v>
                </c:pt>
                <c:pt idx="3561">
                  <c:v>41149</c:v>
                </c:pt>
                <c:pt idx="3562">
                  <c:v>41150</c:v>
                </c:pt>
                <c:pt idx="3563">
                  <c:v>41151</c:v>
                </c:pt>
                <c:pt idx="3564">
                  <c:v>41152</c:v>
                </c:pt>
                <c:pt idx="3565">
                  <c:v>41155</c:v>
                </c:pt>
                <c:pt idx="3566">
                  <c:v>41156</c:v>
                </c:pt>
                <c:pt idx="3567">
                  <c:v>41157</c:v>
                </c:pt>
                <c:pt idx="3568">
                  <c:v>41158</c:v>
                </c:pt>
                <c:pt idx="3569">
                  <c:v>41159</c:v>
                </c:pt>
                <c:pt idx="3570">
                  <c:v>41162</c:v>
                </c:pt>
                <c:pt idx="3571">
                  <c:v>41163</c:v>
                </c:pt>
                <c:pt idx="3572">
                  <c:v>41164</c:v>
                </c:pt>
                <c:pt idx="3573">
                  <c:v>41165</c:v>
                </c:pt>
                <c:pt idx="3574">
                  <c:v>41166</c:v>
                </c:pt>
                <c:pt idx="3575">
                  <c:v>41169</c:v>
                </c:pt>
                <c:pt idx="3576">
                  <c:v>41170</c:v>
                </c:pt>
                <c:pt idx="3577">
                  <c:v>41171</c:v>
                </c:pt>
                <c:pt idx="3578">
                  <c:v>41172</c:v>
                </c:pt>
                <c:pt idx="3579">
                  <c:v>41173</c:v>
                </c:pt>
                <c:pt idx="3580">
                  <c:v>41176</c:v>
                </c:pt>
                <c:pt idx="3581">
                  <c:v>41177</c:v>
                </c:pt>
                <c:pt idx="3582">
                  <c:v>41178</c:v>
                </c:pt>
                <c:pt idx="3583">
                  <c:v>41179</c:v>
                </c:pt>
                <c:pt idx="3584">
                  <c:v>41180</c:v>
                </c:pt>
                <c:pt idx="3585">
                  <c:v>41183</c:v>
                </c:pt>
                <c:pt idx="3586">
                  <c:v>41184</c:v>
                </c:pt>
                <c:pt idx="3587">
                  <c:v>41185</c:v>
                </c:pt>
                <c:pt idx="3588">
                  <c:v>41186</c:v>
                </c:pt>
                <c:pt idx="3589">
                  <c:v>41187</c:v>
                </c:pt>
                <c:pt idx="3590">
                  <c:v>41190</c:v>
                </c:pt>
                <c:pt idx="3591">
                  <c:v>41191</c:v>
                </c:pt>
                <c:pt idx="3592">
                  <c:v>41192</c:v>
                </c:pt>
                <c:pt idx="3593">
                  <c:v>41193</c:v>
                </c:pt>
                <c:pt idx="3594">
                  <c:v>41194</c:v>
                </c:pt>
                <c:pt idx="3595">
                  <c:v>41197</c:v>
                </c:pt>
                <c:pt idx="3596">
                  <c:v>41198</c:v>
                </c:pt>
                <c:pt idx="3597">
                  <c:v>41199</c:v>
                </c:pt>
                <c:pt idx="3598">
                  <c:v>41200</c:v>
                </c:pt>
                <c:pt idx="3599">
                  <c:v>41201</c:v>
                </c:pt>
                <c:pt idx="3600">
                  <c:v>41204</c:v>
                </c:pt>
                <c:pt idx="3601">
                  <c:v>41205</c:v>
                </c:pt>
                <c:pt idx="3602">
                  <c:v>41206</c:v>
                </c:pt>
                <c:pt idx="3603">
                  <c:v>41207</c:v>
                </c:pt>
                <c:pt idx="3604">
                  <c:v>41208</c:v>
                </c:pt>
                <c:pt idx="3605">
                  <c:v>41211</c:v>
                </c:pt>
                <c:pt idx="3606">
                  <c:v>41212</c:v>
                </c:pt>
                <c:pt idx="3607">
                  <c:v>41213</c:v>
                </c:pt>
                <c:pt idx="3608">
                  <c:v>41214</c:v>
                </c:pt>
                <c:pt idx="3609">
                  <c:v>41215</c:v>
                </c:pt>
                <c:pt idx="3610">
                  <c:v>41218</c:v>
                </c:pt>
                <c:pt idx="3611">
                  <c:v>41219</c:v>
                </c:pt>
                <c:pt idx="3612">
                  <c:v>41220</c:v>
                </c:pt>
                <c:pt idx="3613">
                  <c:v>41221</c:v>
                </c:pt>
                <c:pt idx="3614">
                  <c:v>41222</c:v>
                </c:pt>
                <c:pt idx="3615">
                  <c:v>41225</c:v>
                </c:pt>
                <c:pt idx="3616">
                  <c:v>41226</c:v>
                </c:pt>
                <c:pt idx="3617">
                  <c:v>41227</c:v>
                </c:pt>
                <c:pt idx="3618">
                  <c:v>41228</c:v>
                </c:pt>
                <c:pt idx="3619">
                  <c:v>41229</c:v>
                </c:pt>
                <c:pt idx="3620">
                  <c:v>41232</c:v>
                </c:pt>
                <c:pt idx="3621">
                  <c:v>41233</c:v>
                </c:pt>
                <c:pt idx="3622">
                  <c:v>41234</c:v>
                </c:pt>
                <c:pt idx="3623">
                  <c:v>41235</c:v>
                </c:pt>
                <c:pt idx="3624">
                  <c:v>41236</c:v>
                </c:pt>
                <c:pt idx="3625">
                  <c:v>41239</c:v>
                </c:pt>
                <c:pt idx="3626">
                  <c:v>41240</c:v>
                </c:pt>
                <c:pt idx="3627">
                  <c:v>41241</c:v>
                </c:pt>
                <c:pt idx="3628">
                  <c:v>41242</c:v>
                </c:pt>
                <c:pt idx="3629">
                  <c:v>41243</c:v>
                </c:pt>
                <c:pt idx="3630">
                  <c:v>41246</c:v>
                </c:pt>
                <c:pt idx="3631">
                  <c:v>41247</c:v>
                </c:pt>
                <c:pt idx="3632">
                  <c:v>41248</c:v>
                </c:pt>
                <c:pt idx="3633">
                  <c:v>41249</c:v>
                </c:pt>
                <c:pt idx="3634">
                  <c:v>41250</c:v>
                </c:pt>
                <c:pt idx="3635">
                  <c:v>41253</c:v>
                </c:pt>
                <c:pt idx="3636">
                  <c:v>41254</c:v>
                </c:pt>
                <c:pt idx="3637">
                  <c:v>41255</c:v>
                </c:pt>
                <c:pt idx="3638">
                  <c:v>41256</c:v>
                </c:pt>
                <c:pt idx="3639">
                  <c:v>41257</c:v>
                </c:pt>
                <c:pt idx="3640">
                  <c:v>41260</c:v>
                </c:pt>
                <c:pt idx="3641">
                  <c:v>41261</c:v>
                </c:pt>
                <c:pt idx="3642">
                  <c:v>41262</c:v>
                </c:pt>
                <c:pt idx="3643">
                  <c:v>41263</c:v>
                </c:pt>
                <c:pt idx="3644">
                  <c:v>41264</c:v>
                </c:pt>
                <c:pt idx="3645">
                  <c:v>41267</c:v>
                </c:pt>
                <c:pt idx="3646">
                  <c:v>41268</c:v>
                </c:pt>
                <c:pt idx="3647">
                  <c:v>41269</c:v>
                </c:pt>
                <c:pt idx="3648">
                  <c:v>41270</c:v>
                </c:pt>
                <c:pt idx="3649">
                  <c:v>41271</c:v>
                </c:pt>
                <c:pt idx="3650">
                  <c:v>41274</c:v>
                </c:pt>
                <c:pt idx="3651">
                  <c:v>41275</c:v>
                </c:pt>
                <c:pt idx="3652">
                  <c:v>41276</c:v>
                </c:pt>
                <c:pt idx="3653">
                  <c:v>41277</c:v>
                </c:pt>
                <c:pt idx="3654">
                  <c:v>41278</c:v>
                </c:pt>
                <c:pt idx="3655">
                  <c:v>41281</c:v>
                </c:pt>
                <c:pt idx="3656">
                  <c:v>41282</c:v>
                </c:pt>
                <c:pt idx="3657">
                  <c:v>41283</c:v>
                </c:pt>
                <c:pt idx="3658">
                  <c:v>41284</c:v>
                </c:pt>
                <c:pt idx="3659">
                  <c:v>41285</c:v>
                </c:pt>
                <c:pt idx="3660">
                  <c:v>41288</c:v>
                </c:pt>
                <c:pt idx="3661">
                  <c:v>41289</c:v>
                </c:pt>
                <c:pt idx="3662">
                  <c:v>41290</c:v>
                </c:pt>
                <c:pt idx="3663">
                  <c:v>41291</c:v>
                </c:pt>
                <c:pt idx="3664">
                  <c:v>41292</c:v>
                </c:pt>
                <c:pt idx="3665">
                  <c:v>41295</c:v>
                </c:pt>
                <c:pt idx="3666">
                  <c:v>41296</c:v>
                </c:pt>
                <c:pt idx="3667">
                  <c:v>41297</c:v>
                </c:pt>
                <c:pt idx="3668">
                  <c:v>41298</c:v>
                </c:pt>
                <c:pt idx="3669">
                  <c:v>41299</c:v>
                </c:pt>
                <c:pt idx="3670">
                  <c:v>41302</c:v>
                </c:pt>
                <c:pt idx="3671">
                  <c:v>41303</c:v>
                </c:pt>
                <c:pt idx="3672">
                  <c:v>41304</c:v>
                </c:pt>
                <c:pt idx="3673">
                  <c:v>41305</c:v>
                </c:pt>
                <c:pt idx="3674">
                  <c:v>41306</c:v>
                </c:pt>
                <c:pt idx="3675">
                  <c:v>41309</c:v>
                </c:pt>
                <c:pt idx="3676">
                  <c:v>41310</c:v>
                </c:pt>
                <c:pt idx="3677">
                  <c:v>41311</c:v>
                </c:pt>
                <c:pt idx="3678">
                  <c:v>41312</c:v>
                </c:pt>
                <c:pt idx="3679">
                  <c:v>41313</c:v>
                </c:pt>
                <c:pt idx="3680">
                  <c:v>41316</c:v>
                </c:pt>
                <c:pt idx="3681">
                  <c:v>41317</c:v>
                </c:pt>
                <c:pt idx="3682">
                  <c:v>41318</c:v>
                </c:pt>
                <c:pt idx="3683">
                  <c:v>41319</c:v>
                </c:pt>
                <c:pt idx="3684">
                  <c:v>41320</c:v>
                </c:pt>
                <c:pt idx="3685">
                  <c:v>41323</c:v>
                </c:pt>
                <c:pt idx="3686">
                  <c:v>41324</c:v>
                </c:pt>
                <c:pt idx="3687">
                  <c:v>41325</c:v>
                </c:pt>
                <c:pt idx="3688">
                  <c:v>41326</c:v>
                </c:pt>
                <c:pt idx="3689">
                  <c:v>41327</c:v>
                </c:pt>
                <c:pt idx="3690">
                  <c:v>41330</c:v>
                </c:pt>
                <c:pt idx="3691">
                  <c:v>41331</c:v>
                </c:pt>
                <c:pt idx="3692">
                  <c:v>41332</c:v>
                </c:pt>
                <c:pt idx="3693">
                  <c:v>41333</c:v>
                </c:pt>
                <c:pt idx="3694">
                  <c:v>41334</c:v>
                </c:pt>
                <c:pt idx="3695">
                  <c:v>41337</c:v>
                </c:pt>
                <c:pt idx="3696">
                  <c:v>41338</c:v>
                </c:pt>
                <c:pt idx="3697">
                  <c:v>41339</c:v>
                </c:pt>
                <c:pt idx="3698">
                  <c:v>41340</c:v>
                </c:pt>
                <c:pt idx="3699">
                  <c:v>41341</c:v>
                </c:pt>
                <c:pt idx="3700">
                  <c:v>41344</c:v>
                </c:pt>
                <c:pt idx="3701">
                  <c:v>41345</c:v>
                </c:pt>
                <c:pt idx="3702">
                  <c:v>41346</c:v>
                </c:pt>
                <c:pt idx="3703">
                  <c:v>41347</c:v>
                </c:pt>
                <c:pt idx="3704">
                  <c:v>41348</c:v>
                </c:pt>
                <c:pt idx="3705">
                  <c:v>41351</c:v>
                </c:pt>
                <c:pt idx="3706">
                  <c:v>41352</c:v>
                </c:pt>
                <c:pt idx="3707">
                  <c:v>41353</c:v>
                </c:pt>
                <c:pt idx="3708">
                  <c:v>41354</c:v>
                </c:pt>
                <c:pt idx="3709">
                  <c:v>41355</c:v>
                </c:pt>
                <c:pt idx="3710">
                  <c:v>41358</c:v>
                </c:pt>
                <c:pt idx="3711">
                  <c:v>41359</c:v>
                </c:pt>
                <c:pt idx="3712">
                  <c:v>41360</c:v>
                </c:pt>
                <c:pt idx="3713">
                  <c:v>41361</c:v>
                </c:pt>
                <c:pt idx="3714">
                  <c:v>41362</c:v>
                </c:pt>
                <c:pt idx="3715">
                  <c:v>41365</c:v>
                </c:pt>
                <c:pt idx="3716">
                  <c:v>41366</c:v>
                </c:pt>
                <c:pt idx="3717">
                  <c:v>41367</c:v>
                </c:pt>
                <c:pt idx="3718">
                  <c:v>41368</c:v>
                </c:pt>
                <c:pt idx="3719">
                  <c:v>41369</c:v>
                </c:pt>
                <c:pt idx="3720">
                  <c:v>41372</c:v>
                </c:pt>
                <c:pt idx="3721">
                  <c:v>41373</c:v>
                </c:pt>
                <c:pt idx="3722">
                  <c:v>41374</c:v>
                </c:pt>
                <c:pt idx="3723">
                  <c:v>41375</c:v>
                </c:pt>
                <c:pt idx="3724">
                  <c:v>41376</c:v>
                </c:pt>
                <c:pt idx="3725">
                  <c:v>41379</c:v>
                </c:pt>
                <c:pt idx="3726">
                  <c:v>41380</c:v>
                </c:pt>
                <c:pt idx="3727">
                  <c:v>41381</c:v>
                </c:pt>
                <c:pt idx="3728">
                  <c:v>41382</c:v>
                </c:pt>
                <c:pt idx="3729">
                  <c:v>41383</c:v>
                </c:pt>
                <c:pt idx="3730">
                  <c:v>41386</c:v>
                </c:pt>
                <c:pt idx="3731">
                  <c:v>41387</c:v>
                </c:pt>
                <c:pt idx="3732">
                  <c:v>41388</c:v>
                </c:pt>
                <c:pt idx="3733">
                  <c:v>41389</c:v>
                </c:pt>
                <c:pt idx="3734">
                  <c:v>41390</c:v>
                </c:pt>
                <c:pt idx="3735">
                  <c:v>41393</c:v>
                </c:pt>
                <c:pt idx="3736">
                  <c:v>41394</c:v>
                </c:pt>
                <c:pt idx="3737">
                  <c:v>41395</c:v>
                </c:pt>
                <c:pt idx="3738">
                  <c:v>41396</c:v>
                </c:pt>
                <c:pt idx="3739">
                  <c:v>41397</c:v>
                </c:pt>
                <c:pt idx="3740">
                  <c:v>41400</c:v>
                </c:pt>
                <c:pt idx="3741">
                  <c:v>41401</c:v>
                </c:pt>
                <c:pt idx="3742">
                  <c:v>41402</c:v>
                </c:pt>
                <c:pt idx="3743">
                  <c:v>41403</c:v>
                </c:pt>
                <c:pt idx="3744">
                  <c:v>41404</c:v>
                </c:pt>
                <c:pt idx="3745">
                  <c:v>41407</c:v>
                </c:pt>
                <c:pt idx="3746">
                  <c:v>41408</c:v>
                </c:pt>
                <c:pt idx="3747">
                  <c:v>41409</c:v>
                </c:pt>
                <c:pt idx="3748">
                  <c:v>41410</c:v>
                </c:pt>
                <c:pt idx="3749">
                  <c:v>41411</c:v>
                </c:pt>
                <c:pt idx="3750">
                  <c:v>41414</c:v>
                </c:pt>
                <c:pt idx="3751">
                  <c:v>41415</c:v>
                </c:pt>
                <c:pt idx="3752">
                  <c:v>41416</c:v>
                </c:pt>
                <c:pt idx="3753">
                  <c:v>41417</c:v>
                </c:pt>
                <c:pt idx="3754">
                  <c:v>41418</c:v>
                </c:pt>
                <c:pt idx="3755">
                  <c:v>41421</c:v>
                </c:pt>
                <c:pt idx="3756">
                  <c:v>41422</c:v>
                </c:pt>
                <c:pt idx="3757">
                  <c:v>41423</c:v>
                </c:pt>
                <c:pt idx="3758">
                  <c:v>41424</c:v>
                </c:pt>
                <c:pt idx="3759">
                  <c:v>41425</c:v>
                </c:pt>
                <c:pt idx="3760">
                  <c:v>41428</c:v>
                </c:pt>
                <c:pt idx="3761">
                  <c:v>41429</c:v>
                </c:pt>
                <c:pt idx="3762">
                  <c:v>41430</c:v>
                </c:pt>
                <c:pt idx="3763">
                  <c:v>41431</c:v>
                </c:pt>
                <c:pt idx="3764">
                  <c:v>41432</c:v>
                </c:pt>
                <c:pt idx="3765">
                  <c:v>41435</c:v>
                </c:pt>
                <c:pt idx="3766">
                  <c:v>41436</c:v>
                </c:pt>
                <c:pt idx="3767">
                  <c:v>41437</c:v>
                </c:pt>
                <c:pt idx="3768">
                  <c:v>41438</c:v>
                </c:pt>
                <c:pt idx="3769">
                  <c:v>41439</c:v>
                </c:pt>
                <c:pt idx="3770">
                  <c:v>41442</c:v>
                </c:pt>
                <c:pt idx="3771">
                  <c:v>41443</c:v>
                </c:pt>
                <c:pt idx="3772">
                  <c:v>41444</c:v>
                </c:pt>
                <c:pt idx="3773">
                  <c:v>41445</c:v>
                </c:pt>
                <c:pt idx="3774">
                  <c:v>41446</c:v>
                </c:pt>
                <c:pt idx="3775">
                  <c:v>41449</c:v>
                </c:pt>
                <c:pt idx="3776">
                  <c:v>41450</c:v>
                </c:pt>
                <c:pt idx="3777">
                  <c:v>41451</c:v>
                </c:pt>
                <c:pt idx="3778">
                  <c:v>41452</c:v>
                </c:pt>
                <c:pt idx="3779">
                  <c:v>41453</c:v>
                </c:pt>
                <c:pt idx="3780">
                  <c:v>41456</c:v>
                </c:pt>
                <c:pt idx="3781">
                  <c:v>41457</c:v>
                </c:pt>
                <c:pt idx="3782">
                  <c:v>41458</c:v>
                </c:pt>
                <c:pt idx="3783">
                  <c:v>41459</c:v>
                </c:pt>
                <c:pt idx="3784">
                  <c:v>41460</c:v>
                </c:pt>
                <c:pt idx="3785">
                  <c:v>41463</c:v>
                </c:pt>
                <c:pt idx="3786">
                  <c:v>41464</c:v>
                </c:pt>
                <c:pt idx="3787">
                  <c:v>41465</c:v>
                </c:pt>
                <c:pt idx="3788">
                  <c:v>41466</c:v>
                </c:pt>
                <c:pt idx="3789">
                  <c:v>41467</c:v>
                </c:pt>
                <c:pt idx="3790">
                  <c:v>41470</c:v>
                </c:pt>
                <c:pt idx="3791">
                  <c:v>41471</c:v>
                </c:pt>
                <c:pt idx="3792">
                  <c:v>41472</c:v>
                </c:pt>
                <c:pt idx="3793">
                  <c:v>41473</c:v>
                </c:pt>
                <c:pt idx="3794">
                  <c:v>41474</c:v>
                </c:pt>
                <c:pt idx="3795">
                  <c:v>41477</c:v>
                </c:pt>
                <c:pt idx="3796">
                  <c:v>41478</c:v>
                </c:pt>
                <c:pt idx="3797">
                  <c:v>41479</c:v>
                </c:pt>
                <c:pt idx="3798">
                  <c:v>41480</c:v>
                </c:pt>
                <c:pt idx="3799">
                  <c:v>41481</c:v>
                </c:pt>
                <c:pt idx="3800">
                  <c:v>41484</c:v>
                </c:pt>
                <c:pt idx="3801">
                  <c:v>41485</c:v>
                </c:pt>
                <c:pt idx="3802">
                  <c:v>41486</c:v>
                </c:pt>
                <c:pt idx="3803">
                  <c:v>41487</c:v>
                </c:pt>
                <c:pt idx="3804">
                  <c:v>41488</c:v>
                </c:pt>
                <c:pt idx="3805">
                  <c:v>41491</c:v>
                </c:pt>
                <c:pt idx="3806">
                  <c:v>41492</c:v>
                </c:pt>
                <c:pt idx="3807">
                  <c:v>41493</c:v>
                </c:pt>
                <c:pt idx="3808">
                  <c:v>41494</c:v>
                </c:pt>
                <c:pt idx="3809">
                  <c:v>41495</c:v>
                </c:pt>
                <c:pt idx="3810">
                  <c:v>41498</c:v>
                </c:pt>
                <c:pt idx="3811">
                  <c:v>41499</c:v>
                </c:pt>
                <c:pt idx="3812">
                  <c:v>41500</c:v>
                </c:pt>
                <c:pt idx="3813">
                  <c:v>41501</c:v>
                </c:pt>
                <c:pt idx="3814">
                  <c:v>41502</c:v>
                </c:pt>
                <c:pt idx="3815">
                  <c:v>41505</c:v>
                </c:pt>
                <c:pt idx="3816">
                  <c:v>41506</c:v>
                </c:pt>
                <c:pt idx="3817">
                  <c:v>41507</c:v>
                </c:pt>
                <c:pt idx="3818">
                  <c:v>41508</c:v>
                </c:pt>
                <c:pt idx="3819">
                  <c:v>41509</c:v>
                </c:pt>
                <c:pt idx="3820">
                  <c:v>41512</c:v>
                </c:pt>
                <c:pt idx="3821">
                  <c:v>41513</c:v>
                </c:pt>
                <c:pt idx="3822">
                  <c:v>41514</c:v>
                </c:pt>
                <c:pt idx="3823">
                  <c:v>41515</c:v>
                </c:pt>
                <c:pt idx="3824">
                  <c:v>41516</c:v>
                </c:pt>
                <c:pt idx="3825">
                  <c:v>41519</c:v>
                </c:pt>
                <c:pt idx="3826">
                  <c:v>41520</c:v>
                </c:pt>
                <c:pt idx="3827">
                  <c:v>41521</c:v>
                </c:pt>
                <c:pt idx="3828">
                  <c:v>41522</c:v>
                </c:pt>
                <c:pt idx="3829">
                  <c:v>41523</c:v>
                </c:pt>
                <c:pt idx="3830">
                  <c:v>41526</c:v>
                </c:pt>
                <c:pt idx="3831">
                  <c:v>41527</c:v>
                </c:pt>
                <c:pt idx="3832">
                  <c:v>41528</c:v>
                </c:pt>
                <c:pt idx="3833">
                  <c:v>41529</c:v>
                </c:pt>
                <c:pt idx="3834">
                  <c:v>41530</c:v>
                </c:pt>
                <c:pt idx="3835">
                  <c:v>41533</c:v>
                </c:pt>
                <c:pt idx="3836">
                  <c:v>41534</c:v>
                </c:pt>
                <c:pt idx="3837">
                  <c:v>41535</c:v>
                </c:pt>
                <c:pt idx="3838">
                  <c:v>41536</c:v>
                </c:pt>
                <c:pt idx="3839">
                  <c:v>41537</c:v>
                </c:pt>
                <c:pt idx="3840">
                  <c:v>41540</c:v>
                </c:pt>
                <c:pt idx="3841">
                  <c:v>41541</c:v>
                </c:pt>
                <c:pt idx="3842">
                  <c:v>41542</c:v>
                </c:pt>
                <c:pt idx="3843">
                  <c:v>41543</c:v>
                </c:pt>
                <c:pt idx="3844">
                  <c:v>41544</c:v>
                </c:pt>
                <c:pt idx="3845">
                  <c:v>41547</c:v>
                </c:pt>
                <c:pt idx="3846">
                  <c:v>41548</c:v>
                </c:pt>
                <c:pt idx="3847">
                  <c:v>41549</c:v>
                </c:pt>
                <c:pt idx="3848">
                  <c:v>41550</c:v>
                </c:pt>
                <c:pt idx="3849">
                  <c:v>41551</c:v>
                </c:pt>
                <c:pt idx="3850">
                  <c:v>41554</c:v>
                </c:pt>
                <c:pt idx="3851">
                  <c:v>41555</c:v>
                </c:pt>
                <c:pt idx="3852">
                  <c:v>41556</c:v>
                </c:pt>
                <c:pt idx="3853">
                  <c:v>41557</c:v>
                </c:pt>
                <c:pt idx="3854">
                  <c:v>41558</c:v>
                </c:pt>
                <c:pt idx="3855">
                  <c:v>41561</c:v>
                </c:pt>
                <c:pt idx="3856">
                  <c:v>41562</c:v>
                </c:pt>
                <c:pt idx="3857">
                  <c:v>41563</c:v>
                </c:pt>
                <c:pt idx="3858">
                  <c:v>41564</c:v>
                </c:pt>
                <c:pt idx="3859">
                  <c:v>41565</c:v>
                </c:pt>
                <c:pt idx="3860">
                  <c:v>41568</c:v>
                </c:pt>
                <c:pt idx="3861">
                  <c:v>41569</c:v>
                </c:pt>
                <c:pt idx="3862">
                  <c:v>41570</c:v>
                </c:pt>
                <c:pt idx="3863">
                  <c:v>41571</c:v>
                </c:pt>
                <c:pt idx="3864">
                  <c:v>41572</c:v>
                </c:pt>
                <c:pt idx="3865">
                  <c:v>41575</c:v>
                </c:pt>
                <c:pt idx="3866">
                  <c:v>41576</c:v>
                </c:pt>
                <c:pt idx="3867">
                  <c:v>41577</c:v>
                </c:pt>
                <c:pt idx="3868">
                  <c:v>41578</c:v>
                </c:pt>
                <c:pt idx="3869">
                  <c:v>41579</c:v>
                </c:pt>
                <c:pt idx="3870">
                  <c:v>41582</c:v>
                </c:pt>
                <c:pt idx="3871">
                  <c:v>41583</c:v>
                </c:pt>
                <c:pt idx="3872">
                  <c:v>41584</c:v>
                </c:pt>
                <c:pt idx="3873">
                  <c:v>41585</c:v>
                </c:pt>
                <c:pt idx="3874">
                  <c:v>41586</c:v>
                </c:pt>
                <c:pt idx="3875">
                  <c:v>41589</c:v>
                </c:pt>
                <c:pt idx="3876">
                  <c:v>41590</c:v>
                </c:pt>
                <c:pt idx="3877">
                  <c:v>41591</c:v>
                </c:pt>
                <c:pt idx="3878">
                  <c:v>41592</c:v>
                </c:pt>
                <c:pt idx="3879">
                  <c:v>41593</c:v>
                </c:pt>
                <c:pt idx="3880">
                  <c:v>41596</c:v>
                </c:pt>
                <c:pt idx="3881">
                  <c:v>41597</c:v>
                </c:pt>
                <c:pt idx="3882">
                  <c:v>41598</c:v>
                </c:pt>
                <c:pt idx="3883">
                  <c:v>41599</c:v>
                </c:pt>
                <c:pt idx="3884">
                  <c:v>41600</c:v>
                </c:pt>
                <c:pt idx="3885">
                  <c:v>41603</c:v>
                </c:pt>
                <c:pt idx="3886">
                  <c:v>41604</c:v>
                </c:pt>
                <c:pt idx="3887">
                  <c:v>41605</c:v>
                </c:pt>
                <c:pt idx="3888">
                  <c:v>41606</c:v>
                </c:pt>
                <c:pt idx="3889">
                  <c:v>41607</c:v>
                </c:pt>
                <c:pt idx="3890">
                  <c:v>41610</c:v>
                </c:pt>
                <c:pt idx="3891">
                  <c:v>41611</c:v>
                </c:pt>
                <c:pt idx="3892">
                  <c:v>41612</c:v>
                </c:pt>
                <c:pt idx="3893">
                  <c:v>41613</c:v>
                </c:pt>
                <c:pt idx="3894">
                  <c:v>41614</c:v>
                </c:pt>
                <c:pt idx="3895">
                  <c:v>41617</c:v>
                </c:pt>
                <c:pt idx="3896">
                  <c:v>41618</c:v>
                </c:pt>
                <c:pt idx="3897">
                  <c:v>41619</c:v>
                </c:pt>
                <c:pt idx="3898">
                  <c:v>41620</c:v>
                </c:pt>
                <c:pt idx="3899">
                  <c:v>41621</c:v>
                </c:pt>
                <c:pt idx="3900">
                  <c:v>41624</c:v>
                </c:pt>
                <c:pt idx="3901">
                  <c:v>41625</c:v>
                </c:pt>
                <c:pt idx="3902">
                  <c:v>41626</c:v>
                </c:pt>
                <c:pt idx="3903">
                  <c:v>41627</c:v>
                </c:pt>
                <c:pt idx="3904">
                  <c:v>41628</c:v>
                </c:pt>
                <c:pt idx="3905">
                  <c:v>41631</c:v>
                </c:pt>
                <c:pt idx="3906">
                  <c:v>41632</c:v>
                </c:pt>
                <c:pt idx="3907">
                  <c:v>41633</c:v>
                </c:pt>
                <c:pt idx="3908">
                  <c:v>41634</c:v>
                </c:pt>
                <c:pt idx="3909">
                  <c:v>41635</c:v>
                </c:pt>
                <c:pt idx="3910">
                  <c:v>41638</c:v>
                </c:pt>
                <c:pt idx="3911">
                  <c:v>41639</c:v>
                </c:pt>
                <c:pt idx="3912">
                  <c:v>41640</c:v>
                </c:pt>
                <c:pt idx="3913">
                  <c:v>41641</c:v>
                </c:pt>
                <c:pt idx="3914">
                  <c:v>41642</c:v>
                </c:pt>
                <c:pt idx="3915">
                  <c:v>41645</c:v>
                </c:pt>
                <c:pt idx="3916">
                  <c:v>41646</c:v>
                </c:pt>
                <c:pt idx="3917">
                  <c:v>41647</c:v>
                </c:pt>
                <c:pt idx="3918">
                  <c:v>41648</c:v>
                </c:pt>
                <c:pt idx="3919">
                  <c:v>41649</c:v>
                </c:pt>
                <c:pt idx="3920">
                  <c:v>41652</c:v>
                </c:pt>
                <c:pt idx="3921">
                  <c:v>41653</c:v>
                </c:pt>
                <c:pt idx="3922">
                  <c:v>41654</c:v>
                </c:pt>
                <c:pt idx="3923">
                  <c:v>41655</c:v>
                </c:pt>
                <c:pt idx="3924">
                  <c:v>41656</c:v>
                </c:pt>
                <c:pt idx="3925">
                  <c:v>41659</c:v>
                </c:pt>
                <c:pt idx="3926">
                  <c:v>41660</c:v>
                </c:pt>
                <c:pt idx="3927">
                  <c:v>41661</c:v>
                </c:pt>
                <c:pt idx="3928">
                  <c:v>41662</c:v>
                </c:pt>
                <c:pt idx="3929">
                  <c:v>41663</c:v>
                </c:pt>
                <c:pt idx="3930">
                  <c:v>41666</c:v>
                </c:pt>
                <c:pt idx="3931">
                  <c:v>41667</c:v>
                </c:pt>
                <c:pt idx="3932">
                  <c:v>41668</c:v>
                </c:pt>
                <c:pt idx="3933">
                  <c:v>41669</c:v>
                </c:pt>
                <c:pt idx="3934">
                  <c:v>41670</c:v>
                </c:pt>
                <c:pt idx="3935">
                  <c:v>41673</c:v>
                </c:pt>
                <c:pt idx="3936">
                  <c:v>41674</c:v>
                </c:pt>
                <c:pt idx="3937">
                  <c:v>41675</c:v>
                </c:pt>
                <c:pt idx="3938">
                  <c:v>41676</c:v>
                </c:pt>
                <c:pt idx="3939">
                  <c:v>41677</c:v>
                </c:pt>
                <c:pt idx="3940">
                  <c:v>41680</c:v>
                </c:pt>
                <c:pt idx="3941">
                  <c:v>41681</c:v>
                </c:pt>
                <c:pt idx="3942">
                  <c:v>41682</c:v>
                </c:pt>
                <c:pt idx="3943">
                  <c:v>41683</c:v>
                </c:pt>
                <c:pt idx="3944">
                  <c:v>41684</c:v>
                </c:pt>
                <c:pt idx="3945">
                  <c:v>41687</c:v>
                </c:pt>
                <c:pt idx="3946">
                  <c:v>41688</c:v>
                </c:pt>
                <c:pt idx="3947">
                  <c:v>41689</c:v>
                </c:pt>
                <c:pt idx="3948">
                  <c:v>41690</c:v>
                </c:pt>
                <c:pt idx="3949">
                  <c:v>41691</c:v>
                </c:pt>
                <c:pt idx="3950">
                  <c:v>41694</c:v>
                </c:pt>
                <c:pt idx="3951">
                  <c:v>41695</c:v>
                </c:pt>
                <c:pt idx="3952">
                  <c:v>41696</c:v>
                </c:pt>
                <c:pt idx="3953">
                  <c:v>41697</c:v>
                </c:pt>
                <c:pt idx="3954">
                  <c:v>41698</c:v>
                </c:pt>
                <c:pt idx="3955">
                  <c:v>41701</c:v>
                </c:pt>
                <c:pt idx="3956">
                  <c:v>41702</c:v>
                </c:pt>
              </c:numCache>
            </c:numRef>
          </c:cat>
          <c:val>
            <c:numRef>
              <c:f>'2.Returns'!$AD$3:$AD$3959</c:f>
              <c:numCache>
                <c:formatCode>General</c:formatCode>
                <c:ptCount val="3957"/>
                <c:pt idx="0">
                  <c:v>-6.4457781049318099E-3</c:v>
                </c:pt>
                <c:pt idx="1">
                  <c:v>-1.2887539193221182E-2</c:v>
                </c:pt>
                <c:pt idx="2">
                  <c:v>-1.2887539193221182E-2</c:v>
                </c:pt>
                <c:pt idx="3">
                  <c:v>-1.5503479554630502E-2</c:v>
                </c:pt>
                <c:pt idx="4">
                  <c:v>-1.8126281012155594E-2</c:v>
                </c:pt>
                <c:pt idx="5">
                  <c:v>-2.0709784940353818E-2</c:v>
                </c:pt>
                <c:pt idx="6">
                  <c:v>-3.1251107098106967E-2</c:v>
                </c:pt>
                <c:pt idx="7">
                  <c:v>-2.3346295175009125E-2</c:v>
                </c:pt>
                <c:pt idx="8">
                  <c:v>-2.5989774975260799E-2</c:v>
                </c:pt>
                <c:pt idx="9">
                  <c:v>-1.941719866491837E-2</c:v>
                </c:pt>
                <c:pt idx="10">
                  <c:v>-1.941719866491837E-2</c:v>
                </c:pt>
                <c:pt idx="11">
                  <c:v>-3.2559090654509806E-2</c:v>
                </c:pt>
                <c:pt idx="12">
                  <c:v>-2.59897749752609E-2</c:v>
                </c:pt>
                <c:pt idx="13">
                  <c:v>-2.59897749752609E-2</c:v>
                </c:pt>
                <c:pt idx="14">
                  <c:v>-2.59897749752609E-2</c:v>
                </c:pt>
                <c:pt idx="15">
                  <c:v>-2.59897749752609E-2</c:v>
                </c:pt>
                <c:pt idx="16">
                  <c:v>-2.59897749752609E-2</c:v>
                </c:pt>
                <c:pt idx="17">
                  <c:v>-2.59897749752609E-2</c:v>
                </c:pt>
                <c:pt idx="18">
                  <c:v>-1.5503479554630455E-2</c:v>
                </c:pt>
                <c:pt idx="19">
                  <c:v>-1.9417198664918443E-2</c:v>
                </c:pt>
                <c:pt idx="20">
                  <c:v>-2.5989774975260956E-2</c:v>
                </c:pt>
                <c:pt idx="21">
                  <c:v>-2.0709784940353911E-2</c:v>
                </c:pt>
                <c:pt idx="22">
                  <c:v>-1.2887539193221161E-2</c:v>
                </c:pt>
                <c:pt idx="23">
                  <c:v>-2.5989774975260949E-2</c:v>
                </c:pt>
                <c:pt idx="24">
                  <c:v>-3.9218903282062664E-2</c:v>
                </c:pt>
                <c:pt idx="25">
                  <c:v>-3.9218903282062664E-2</c:v>
                </c:pt>
                <c:pt idx="26">
                  <c:v>-3.9218903282062664E-2</c:v>
                </c:pt>
                <c:pt idx="27">
                  <c:v>-5.2673083205684451E-2</c:v>
                </c:pt>
                <c:pt idx="28">
                  <c:v>-5.673531250086758E-2</c:v>
                </c:pt>
                <c:pt idx="29">
                  <c:v>-3.921890328206265E-2</c:v>
                </c:pt>
                <c:pt idx="30">
                  <c:v>-3.921890328206265E-2</c:v>
                </c:pt>
                <c:pt idx="31">
                  <c:v>-3.921890328206265E-2</c:v>
                </c:pt>
                <c:pt idx="32">
                  <c:v>-3.921890328206265E-2</c:v>
                </c:pt>
                <c:pt idx="33">
                  <c:v>-3.921890328206265E-2</c:v>
                </c:pt>
                <c:pt idx="34">
                  <c:v>-3.2559090654509883E-2</c:v>
                </c:pt>
                <c:pt idx="35">
                  <c:v>-2.5989774975260976E-2</c:v>
                </c:pt>
                <c:pt idx="36">
                  <c:v>-2.4643973440257424E-2</c:v>
                </c:pt>
                <c:pt idx="37">
                  <c:v>-1.5503479554630332E-2</c:v>
                </c:pt>
                <c:pt idx="38">
                  <c:v>-3.8533946178528726E-3</c:v>
                </c:pt>
                <c:pt idx="39">
                  <c:v>3.8386029476818696E-3</c:v>
                </c:pt>
                <c:pt idx="40">
                  <c:v>1.2723561554339215E-2</c:v>
                </c:pt>
                <c:pt idx="41">
                  <c:v>2.5331381938586764E-2</c:v>
                </c:pt>
                <c:pt idx="42">
                  <c:v>4.3906684932971674E-2</c:v>
                </c:pt>
                <c:pt idx="43">
                  <c:v>2.5331381938586819E-2</c:v>
                </c:pt>
                <c:pt idx="44">
                  <c:v>2.9074148466203667E-2</c:v>
                </c:pt>
                <c:pt idx="45">
                  <c:v>2.2813657160656465E-2</c:v>
                </c:pt>
                <c:pt idx="46">
                  <c:v>1.9047341256718621E-2</c:v>
                </c:pt>
                <c:pt idx="47">
                  <c:v>2.5331381938586764E-2</c:v>
                </c:pt>
                <c:pt idx="48">
                  <c:v>2.0289577441309853E-2</c:v>
                </c:pt>
                <c:pt idx="49">
                  <c:v>2.5331381938586695E-2</c:v>
                </c:pt>
                <c:pt idx="50">
                  <c:v>1.9047341256718548E-2</c:v>
                </c:pt>
                <c:pt idx="51">
                  <c:v>2.4051226379382618E-2</c:v>
                </c:pt>
                <c:pt idx="52">
                  <c:v>2.1530272389544212E-2</c:v>
                </c:pt>
                <c:pt idx="53">
                  <c:v>3.0347894108933966E-2</c:v>
                </c:pt>
                <c:pt idx="54">
                  <c:v>1.7759110618575737E-2</c:v>
                </c:pt>
                <c:pt idx="55">
                  <c:v>1.5222224285709331E-2</c:v>
                </c:pt>
                <c:pt idx="56">
                  <c:v>5.0098270105745548E-3</c:v>
                </c:pt>
                <c:pt idx="57">
                  <c:v>5.0098270105745548E-3</c:v>
                </c:pt>
                <c:pt idx="58">
                  <c:v>5.0098270105745548E-3</c:v>
                </c:pt>
                <c:pt idx="59">
                  <c:v>2.4403482826666698E-3</c:v>
                </c:pt>
                <c:pt idx="60">
                  <c:v>-5.3079403288473267E-3</c:v>
                </c:pt>
                <c:pt idx="61">
                  <c:v>-7.9041022024218099E-3</c:v>
                </c:pt>
                <c:pt idx="62">
                  <c:v>-2.094077983639394E-2</c:v>
                </c:pt>
                <c:pt idx="63">
                  <c:v>-1.4401196799380832E-2</c:v>
                </c:pt>
                <c:pt idx="64">
                  <c:v>-1.4401196799380832E-2</c:v>
                </c:pt>
                <c:pt idx="65">
                  <c:v>-1.4401196799380832E-2</c:v>
                </c:pt>
                <c:pt idx="66">
                  <c:v>-2.0940779836393947E-2</c:v>
                </c:pt>
                <c:pt idx="67">
                  <c:v>-2.0940779836393947E-2</c:v>
                </c:pt>
                <c:pt idx="68">
                  <c:v>-2.7569921235169173E-2</c:v>
                </c:pt>
                <c:pt idx="69">
                  <c:v>-3.4196479619432764E-2</c:v>
                </c:pt>
                <c:pt idx="70">
                  <c:v>-4.0914377714498115E-2</c:v>
                </c:pt>
                <c:pt idx="71">
                  <c:v>-3.6868836398639089E-2</c:v>
                </c:pt>
                <c:pt idx="72">
                  <c:v>-4.2235070326632908E-2</c:v>
                </c:pt>
                <c:pt idx="73">
                  <c:v>-4.0914377714498254E-2</c:v>
                </c:pt>
                <c:pt idx="74">
                  <c:v>-3.022460458169287E-2</c:v>
                </c:pt>
                <c:pt idx="75">
                  <c:v>-2.094077983639421E-2</c:v>
                </c:pt>
                <c:pt idx="76">
                  <c:v>-2.094077983639421E-2</c:v>
                </c:pt>
                <c:pt idx="77">
                  <c:v>-2.3577899965631831E-2</c:v>
                </c:pt>
                <c:pt idx="78">
                  <c:v>-1.4401196799381056E-2</c:v>
                </c:pt>
                <c:pt idx="79">
                  <c:v>-2.0940779836394169E-2</c:v>
                </c:pt>
                <c:pt idx="80">
                  <c:v>-7.9041022024219851E-3</c:v>
                </c:pt>
                <c:pt idx="81">
                  <c:v>1.1382419594633354E-2</c:v>
                </c:pt>
                <c:pt idx="82">
                  <c:v>1.7759110618575668E-2</c:v>
                </c:pt>
                <c:pt idx="83">
                  <c:v>3.407196684817166E-2</c:v>
                </c:pt>
                <c:pt idx="84">
                  <c:v>1.900294712561533E-2</c:v>
                </c:pt>
                <c:pt idx="85">
                  <c:v>1.5222224285709286E-2</c:v>
                </c:pt>
                <c:pt idx="86">
                  <c:v>1.1382419594633427E-2</c:v>
                </c:pt>
                <c:pt idx="87">
                  <c:v>1.1382419594633427E-2</c:v>
                </c:pt>
                <c:pt idx="88">
                  <c:v>1.1382419594633427E-2</c:v>
                </c:pt>
                <c:pt idx="89">
                  <c:v>5.0098270105744759E-3</c:v>
                </c:pt>
                <c:pt idx="90">
                  <c:v>1.0129062223754032E-2</c:v>
                </c:pt>
                <c:pt idx="91">
                  <c:v>2.5331381938586479E-2</c:v>
                </c:pt>
                <c:pt idx="92">
                  <c:v>3.1576179927510217E-2</c:v>
                </c:pt>
                <c:pt idx="93">
                  <c:v>3.9044931205982403E-2</c:v>
                </c:pt>
                <c:pt idx="94">
                  <c:v>3.778222231027719E-2</c:v>
                </c:pt>
                <c:pt idx="95">
                  <c:v>3.2846744623398746E-2</c:v>
                </c:pt>
                <c:pt idx="96">
                  <c:v>3.2846744623398746E-2</c:v>
                </c:pt>
                <c:pt idx="97">
                  <c:v>3.2846744623398746E-2</c:v>
                </c:pt>
                <c:pt idx="98">
                  <c:v>3.2846744623398746E-2</c:v>
                </c:pt>
                <c:pt idx="99">
                  <c:v>6.7148117114641637E-2</c:v>
                </c:pt>
                <c:pt idx="100">
                  <c:v>6.7148117114641637E-2</c:v>
                </c:pt>
                <c:pt idx="101">
                  <c:v>0.11421222384726512</c:v>
                </c:pt>
                <c:pt idx="102">
                  <c:v>9.6826854262891504E-2</c:v>
                </c:pt>
                <c:pt idx="103">
                  <c:v>0.10960019204562747</c:v>
                </c:pt>
                <c:pt idx="104">
                  <c:v>0.10846415102597499</c:v>
                </c:pt>
                <c:pt idx="105">
                  <c:v>0.10846415102597499</c:v>
                </c:pt>
                <c:pt idx="106">
                  <c:v>0.10496679081209657</c:v>
                </c:pt>
                <c:pt idx="107">
                  <c:v>0.10496679081209657</c:v>
                </c:pt>
                <c:pt idx="108">
                  <c:v>9.9165172970324442E-2</c:v>
                </c:pt>
                <c:pt idx="109">
                  <c:v>9.3288483979941217E-2</c:v>
                </c:pt>
                <c:pt idx="110">
                  <c:v>0.10264201459528995</c:v>
                </c:pt>
                <c:pt idx="111">
                  <c:v>0.10614750059647511</c:v>
                </c:pt>
                <c:pt idx="112">
                  <c:v>9.9165172970324372E-2</c:v>
                </c:pt>
                <c:pt idx="113">
                  <c:v>9.6826854262891546E-2</c:v>
                </c:pt>
                <c:pt idx="114">
                  <c:v>9.0936367022871181E-2</c:v>
                </c:pt>
                <c:pt idx="115">
                  <c:v>0.10031182119784679</c:v>
                </c:pt>
                <c:pt idx="116">
                  <c:v>0.10031182119784679</c:v>
                </c:pt>
                <c:pt idx="117">
                  <c:v>9.5635081462741578E-2</c:v>
                </c:pt>
                <c:pt idx="118">
                  <c:v>9.5635081462741578E-2</c:v>
                </c:pt>
                <c:pt idx="119">
                  <c:v>0.1131218212999559</c:v>
                </c:pt>
                <c:pt idx="120">
                  <c:v>0.1131218212999559</c:v>
                </c:pt>
                <c:pt idx="121">
                  <c:v>0.1188834359814713</c:v>
                </c:pt>
                <c:pt idx="122">
                  <c:v>0.10500752815806397</c:v>
                </c:pt>
                <c:pt idx="123">
                  <c:v>9.563508146274155E-2</c:v>
                </c:pt>
                <c:pt idx="124">
                  <c:v>8.9737549161597083E-2</c:v>
                </c:pt>
                <c:pt idx="125">
                  <c:v>8.8537292410919871E-2</c:v>
                </c:pt>
                <c:pt idx="126">
                  <c:v>7.7837104968931564E-2</c:v>
                </c:pt>
                <c:pt idx="127">
                  <c:v>8.3805029532302844E-2</c:v>
                </c:pt>
                <c:pt idx="128">
                  <c:v>8.3805029532302844E-2</c:v>
                </c:pt>
                <c:pt idx="129">
                  <c:v>8.6173960257993329E-2</c:v>
                </c:pt>
                <c:pt idx="130">
                  <c:v>9.3288483979941036E-2</c:v>
                </c:pt>
                <c:pt idx="131">
                  <c:v>9.0895052391288367E-2</c:v>
                </c:pt>
                <c:pt idx="132">
                  <c:v>8.9737549161597138E-2</c:v>
                </c:pt>
                <c:pt idx="133">
                  <c:v>8.9737549161597138E-2</c:v>
                </c:pt>
                <c:pt idx="134">
                  <c:v>8.3805029532302913E-2</c:v>
                </c:pt>
                <c:pt idx="135">
                  <c:v>7.1833350343878707E-2</c:v>
                </c:pt>
                <c:pt idx="136">
                  <c:v>8.1430473645575541E-2</c:v>
                </c:pt>
                <c:pt idx="137">
                  <c:v>7.1833350343878832E-2</c:v>
                </c:pt>
                <c:pt idx="138">
                  <c:v>8.9737549161597277E-2</c:v>
                </c:pt>
                <c:pt idx="139">
                  <c:v>9.5635081462741731E-2</c:v>
                </c:pt>
                <c:pt idx="140">
                  <c:v>8.9737549161597263E-2</c:v>
                </c:pt>
                <c:pt idx="141">
                  <c:v>9.5635081462741717E-2</c:v>
                </c:pt>
                <c:pt idx="142">
                  <c:v>9.3288483979941245E-2</c:v>
                </c:pt>
                <c:pt idx="143">
                  <c:v>0.10732681794915508</c:v>
                </c:pt>
                <c:pt idx="144">
                  <c:v>0.10500752815806419</c:v>
                </c:pt>
                <c:pt idx="145">
                  <c:v>0.10732681794915518</c:v>
                </c:pt>
                <c:pt idx="146">
                  <c:v>0.10732681794915518</c:v>
                </c:pt>
                <c:pt idx="147">
                  <c:v>0.10732681794915518</c:v>
                </c:pt>
                <c:pt idx="148">
                  <c:v>0.10732681794915518</c:v>
                </c:pt>
                <c:pt idx="149">
                  <c:v>0.10732681794915518</c:v>
                </c:pt>
                <c:pt idx="150">
                  <c:v>0.10732681794915518</c:v>
                </c:pt>
                <c:pt idx="151">
                  <c:v>0.10732681794915518</c:v>
                </c:pt>
                <c:pt idx="152">
                  <c:v>0.10732681794915518</c:v>
                </c:pt>
                <c:pt idx="153">
                  <c:v>0.12461204453704547</c:v>
                </c:pt>
                <c:pt idx="154">
                  <c:v>0.11659082562586404</c:v>
                </c:pt>
                <c:pt idx="155">
                  <c:v>0.10732681794915527</c:v>
                </c:pt>
                <c:pt idx="156">
                  <c:v>0.11542238938422603</c:v>
                </c:pt>
                <c:pt idx="157">
                  <c:v>0.11312182129995624</c:v>
                </c:pt>
                <c:pt idx="158">
                  <c:v>0.10732681794915536</c:v>
                </c:pt>
                <c:pt idx="159">
                  <c:v>0.11312182129995621</c:v>
                </c:pt>
                <c:pt idx="160">
                  <c:v>0.10732681794915533</c:v>
                </c:pt>
                <c:pt idx="161">
                  <c:v>0.10732681794915533</c:v>
                </c:pt>
                <c:pt idx="162">
                  <c:v>0.10732681794915533</c:v>
                </c:pt>
                <c:pt idx="163">
                  <c:v>9.5635081462741925E-2</c:v>
                </c:pt>
                <c:pt idx="164">
                  <c:v>9.2092484249790482E-2</c:v>
                </c:pt>
                <c:pt idx="165">
                  <c:v>8.3805029532303274E-2</c:v>
                </c:pt>
                <c:pt idx="166">
                  <c:v>7.7837104968932008E-2</c:v>
                </c:pt>
                <c:pt idx="167">
                  <c:v>0.10149803669638521</c:v>
                </c:pt>
                <c:pt idx="168">
                  <c:v>7.7837104968932022E-2</c:v>
                </c:pt>
                <c:pt idx="169">
                  <c:v>8.3805029532303302E-2</c:v>
                </c:pt>
                <c:pt idx="170">
                  <c:v>7.7837104968932036E-2</c:v>
                </c:pt>
                <c:pt idx="171">
                  <c:v>7.1833350343879179E-2</c:v>
                </c:pt>
                <c:pt idx="172">
                  <c:v>7.1833350343879179E-2</c:v>
                </c:pt>
                <c:pt idx="173">
                  <c:v>6.5793332826136156E-2</c:v>
                </c:pt>
                <c:pt idx="174">
                  <c:v>5.9716611694042632E-2</c:v>
                </c:pt>
                <c:pt idx="175">
                  <c:v>5.9716611694042632E-2</c:v>
                </c:pt>
                <c:pt idx="176">
                  <c:v>5.9716611694042632E-2</c:v>
                </c:pt>
                <c:pt idx="177">
                  <c:v>5.3559851898069909E-2</c:v>
                </c:pt>
                <c:pt idx="178">
                  <c:v>6.8205266715177584E-2</c:v>
                </c:pt>
                <c:pt idx="179">
                  <c:v>5.9716611694042659E-2</c:v>
                </c:pt>
                <c:pt idx="180">
                  <c:v>7.3011752062668023E-2</c:v>
                </c:pt>
                <c:pt idx="181">
                  <c:v>7.66224705711019E-2</c:v>
                </c:pt>
                <c:pt idx="182">
                  <c:v>7.0611397173817453E-2</c:v>
                </c:pt>
                <c:pt idx="183">
                  <c:v>7.6622470571101817E-2</c:v>
                </c:pt>
                <c:pt idx="184">
                  <c:v>8.7418515490198648E-2</c:v>
                </c:pt>
                <c:pt idx="185">
                  <c:v>8.8620115004971314E-2</c:v>
                </c:pt>
                <c:pt idx="186">
                  <c:v>0.10748937331993647</c:v>
                </c:pt>
                <c:pt idx="187">
                  <c:v>0.11215157542824095</c:v>
                </c:pt>
                <c:pt idx="188">
                  <c:v>0.10631024776910278</c:v>
                </c:pt>
                <c:pt idx="189">
                  <c:v>0.10043459841873451</c:v>
                </c:pt>
                <c:pt idx="190">
                  <c:v>9.5717318304893786E-2</c:v>
                </c:pt>
                <c:pt idx="191">
                  <c:v>7.3011752062667939E-2</c:v>
                </c:pt>
                <c:pt idx="192">
                  <c:v>9.2175012928553304E-2</c:v>
                </c:pt>
                <c:pt idx="193">
                  <c:v>0.10398859631795684</c:v>
                </c:pt>
                <c:pt idx="194">
                  <c:v>0.10043459841873445</c:v>
                </c:pt>
                <c:pt idx="195">
                  <c:v>9.4565386635160315E-2</c:v>
                </c:pt>
                <c:pt idx="196">
                  <c:v>8.2639285614117597E-2</c:v>
                </c:pt>
                <c:pt idx="197">
                  <c:v>6.3290627326731852E-2</c:v>
                </c:pt>
                <c:pt idx="198">
                  <c:v>5.2272408582312496E-2</c:v>
                </c:pt>
                <c:pt idx="199">
                  <c:v>5.2272408582312496E-2</c:v>
                </c:pt>
                <c:pt idx="200">
                  <c:v>5.2272408582312496E-2</c:v>
                </c:pt>
                <c:pt idx="201">
                  <c:v>6.4521553435591586E-2</c:v>
                </c:pt>
                <c:pt idx="202">
                  <c:v>5.2272408582312538E-2</c:v>
                </c:pt>
                <c:pt idx="203">
                  <c:v>5.2272408582312538E-2</c:v>
                </c:pt>
                <c:pt idx="204">
                  <c:v>4.9778641703910075E-2</c:v>
                </c:pt>
                <c:pt idx="205">
                  <c:v>8.0665586902972583E-3</c:v>
                </c:pt>
                <c:pt idx="206">
                  <c:v>2.7270562801883929E-2</c:v>
                </c:pt>
                <c:pt idx="207">
                  <c:v>2.0910117330909049E-2</c:v>
                </c:pt>
                <c:pt idx="208">
                  <c:v>1.6275603755531651E-3</c:v>
                </c:pt>
                <c:pt idx="209">
                  <c:v>-4.8986354592268919E-3</c:v>
                </c:pt>
                <c:pt idx="210">
                  <c:v>1.4508957493701066E-2</c:v>
                </c:pt>
                <c:pt idx="211">
                  <c:v>8.0665586902972392E-3</c:v>
                </c:pt>
                <c:pt idx="212">
                  <c:v>-2.4690350251859922E-2</c:v>
                </c:pt>
                <c:pt idx="213">
                  <c:v>-1.1467702464898278E-2</c:v>
                </c:pt>
                <c:pt idx="214">
                  <c:v>-1.1467702464898278E-2</c:v>
                </c:pt>
                <c:pt idx="215">
                  <c:v>-4.898635459226767E-3</c:v>
                </c:pt>
                <c:pt idx="216">
                  <c:v>1.6275603755532284E-3</c:v>
                </c:pt>
                <c:pt idx="217">
                  <c:v>-4.8986354592268286E-3</c:v>
                </c:pt>
                <c:pt idx="218">
                  <c:v>-6.2181069521598702E-3</c:v>
                </c:pt>
                <c:pt idx="219">
                  <c:v>-2.3102544759310388E-3</c:v>
                </c:pt>
                <c:pt idx="220">
                  <c:v>-1.1467702464898212E-2</c:v>
                </c:pt>
                <c:pt idx="221">
                  <c:v>-4.8986354592267011E-3</c:v>
                </c:pt>
                <c:pt idx="222">
                  <c:v>-3.5809026773866385E-3</c:v>
                </c:pt>
                <c:pt idx="223">
                  <c:v>-4.8986354592267948E-3</c:v>
                </c:pt>
                <c:pt idx="224">
                  <c:v>-4.8986354592267948E-3</c:v>
                </c:pt>
                <c:pt idx="225">
                  <c:v>-1.1467702464898271E-2</c:v>
                </c:pt>
                <c:pt idx="226">
                  <c:v>-4.8986354592267601E-3</c:v>
                </c:pt>
                <c:pt idx="227">
                  <c:v>-1.0141290671186952E-2</c:v>
                </c:pt>
                <c:pt idx="228">
                  <c:v>-1.5411576236856028E-2</c:v>
                </c:pt>
                <c:pt idx="229">
                  <c:v>-2.4690350251859911E-2</c:v>
                </c:pt>
                <c:pt idx="230">
                  <c:v>-2.4690350251859911E-2</c:v>
                </c:pt>
                <c:pt idx="231">
                  <c:v>-1.1467702464898267E-2</c:v>
                </c:pt>
                <c:pt idx="232">
                  <c:v>1.6275603755531651E-3</c:v>
                </c:pt>
                <c:pt idx="233">
                  <c:v>-4.8986354592268919E-3</c:v>
                </c:pt>
                <c:pt idx="234">
                  <c:v>-4.8986354592268919E-3</c:v>
                </c:pt>
                <c:pt idx="235">
                  <c:v>-1.1467702464898368E-2</c:v>
                </c:pt>
                <c:pt idx="236">
                  <c:v>-5.1719657953502009E-2</c:v>
                </c:pt>
                <c:pt idx="237">
                  <c:v>-5.1719657953502009E-2</c:v>
                </c:pt>
                <c:pt idx="238">
                  <c:v>-6.5537466443132755E-2</c:v>
                </c:pt>
                <c:pt idx="239">
                  <c:v>-7.5295535959414947E-2</c:v>
                </c:pt>
                <c:pt idx="240">
                  <c:v>-0.1212163695295477</c:v>
                </c:pt>
                <c:pt idx="241">
                  <c:v>-0.12269872214080378</c:v>
                </c:pt>
                <c:pt idx="242">
                  <c:v>-0.13748861323011366</c:v>
                </c:pt>
                <c:pt idx="243">
                  <c:v>-0.13899530269555621</c:v>
                </c:pt>
                <c:pt idx="244">
                  <c:v>-0.14352903984462473</c:v>
                </c:pt>
                <c:pt idx="245">
                  <c:v>-0.15566759828379365</c:v>
                </c:pt>
                <c:pt idx="246">
                  <c:v>-0.13148445440597392</c:v>
                </c:pt>
                <c:pt idx="247">
                  <c:v>-0.14656299101322609</c:v>
                </c:pt>
                <c:pt idx="248">
                  <c:v>-0.13148445440597395</c:v>
                </c:pt>
                <c:pt idx="249">
                  <c:v>-0.13148445440597395</c:v>
                </c:pt>
                <c:pt idx="250">
                  <c:v>-0.1020930063699954</c:v>
                </c:pt>
                <c:pt idx="251">
                  <c:v>-0.11963421185140659</c:v>
                </c:pt>
                <c:pt idx="252">
                  <c:v>-5.9516688676522066E-2</c:v>
                </c:pt>
                <c:pt idx="253">
                  <c:v>-3.8936603477797926E-2</c:v>
                </c:pt>
                <c:pt idx="254">
                  <c:v>-5.4899073933110734E-3</c:v>
                </c:pt>
                <c:pt idx="255">
                  <c:v>-5.4899073933110734E-3</c:v>
                </c:pt>
                <c:pt idx="256">
                  <c:v>-5.4899073933110734E-3</c:v>
                </c:pt>
                <c:pt idx="257">
                  <c:v>1.9224898075366762E-2</c:v>
                </c:pt>
                <c:pt idx="258">
                  <c:v>2.8150767066088593E-2</c:v>
                </c:pt>
                <c:pt idx="259">
                  <c:v>4.0827424124083966E-2</c:v>
                </c:pt>
                <c:pt idx="260">
                  <c:v>4.0827424124083966E-2</c:v>
                </c:pt>
                <c:pt idx="261">
                  <c:v>-4.1713957562513962E-3</c:v>
                </c:pt>
                <c:pt idx="262">
                  <c:v>-5.4899073933110413E-3</c:v>
                </c:pt>
                <c:pt idx="263">
                  <c:v>-1.8725428397287337E-2</c:v>
                </c:pt>
                <c:pt idx="264">
                  <c:v>1.0853345252067811E-3</c:v>
                </c:pt>
                <c:pt idx="265">
                  <c:v>1.0853345252067811E-3</c:v>
                </c:pt>
                <c:pt idx="266">
                  <c:v>1.0853345252067811E-3</c:v>
                </c:pt>
                <c:pt idx="267">
                  <c:v>1.0853345252067811E-3</c:v>
                </c:pt>
                <c:pt idx="268">
                  <c:v>-2.5386260646690341E-2</c:v>
                </c:pt>
                <c:pt idx="269">
                  <c:v>7.6176249004898527E-3</c:v>
                </c:pt>
                <c:pt idx="270">
                  <c:v>-1.8725428397287441E-2</c:v>
                </c:pt>
                <c:pt idx="271">
                  <c:v>-2.5386260646690355E-2</c:v>
                </c:pt>
                <c:pt idx="272">
                  <c:v>-5.2625390347681204E-2</c:v>
                </c:pt>
                <c:pt idx="273">
                  <c:v>-0.13148445440597406</c:v>
                </c:pt>
                <c:pt idx="274">
                  <c:v>-0.25865187519973692</c:v>
                </c:pt>
                <c:pt idx="275">
                  <c:v>-0.23188030727774747</c:v>
                </c:pt>
                <c:pt idx="276">
                  <c:v>-0.17731172978338033</c:v>
                </c:pt>
                <c:pt idx="277">
                  <c:v>-0.19304808130104481</c:v>
                </c:pt>
                <c:pt idx="278">
                  <c:v>-0.19304808130104481</c:v>
                </c:pt>
                <c:pt idx="279">
                  <c:v>-0.19304808130104481</c:v>
                </c:pt>
                <c:pt idx="280">
                  <c:v>-0.18517617709715573</c:v>
                </c:pt>
                <c:pt idx="281">
                  <c:v>-0.16956225606411476</c:v>
                </c:pt>
                <c:pt idx="282">
                  <c:v>-0.19304808130104484</c:v>
                </c:pt>
                <c:pt idx="283">
                  <c:v>-0.22534043353221123</c:v>
                </c:pt>
                <c:pt idx="284">
                  <c:v>-0.24185745426041974</c:v>
                </c:pt>
                <c:pt idx="285">
                  <c:v>-0.21552592641371993</c:v>
                </c:pt>
                <c:pt idx="286">
                  <c:v>-0.21878673775865123</c:v>
                </c:pt>
                <c:pt idx="287">
                  <c:v>-0.21065455979965034</c:v>
                </c:pt>
                <c:pt idx="288">
                  <c:v>-0.23188030727774728</c:v>
                </c:pt>
                <c:pt idx="289">
                  <c:v>-0.21552592641371984</c:v>
                </c:pt>
                <c:pt idx="290">
                  <c:v>-0.21715500297544593</c:v>
                </c:pt>
                <c:pt idx="291">
                  <c:v>-0.18986999643431934</c:v>
                </c:pt>
                <c:pt idx="292">
                  <c:v>-0.19304808130104464</c:v>
                </c:pt>
                <c:pt idx="293">
                  <c:v>-0.14656299101322606</c:v>
                </c:pt>
                <c:pt idx="294">
                  <c:v>-0.18517617709715573</c:v>
                </c:pt>
                <c:pt idx="295">
                  <c:v>-0.20909179785855952</c:v>
                </c:pt>
                <c:pt idx="296">
                  <c:v>-0.20909179785855952</c:v>
                </c:pt>
                <c:pt idx="297">
                  <c:v>-0.20909179785855952</c:v>
                </c:pt>
                <c:pt idx="298">
                  <c:v>-0.20909179785855952</c:v>
                </c:pt>
                <c:pt idx="299">
                  <c:v>-0.17731172978338028</c:v>
                </c:pt>
                <c:pt idx="300">
                  <c:v>-0.10209300636999552</c:v>
                </c:pt>
                <c:pt idx="301">
                  <c:v>-0.1166807521222695</c:v>
                </c:pt>
                <c:pt idx="302">
                  <c:v>-0.13899530269555643</c:v>
                </c:pt>
                <c:pt idx="303">
                  <c:v>-0.16181917943696197</c:v>
                </c:pt>
                <c:pt idx="304">
                  <c:v>-0.15413559766719129</c:v>
                </c:pt>
                <c:pt idx="305">
                  <c:v>-0.22534043353221123</c:v>
                </c:pt>
                <c:pt idx="306">
                  <c:v>-0.24185745426041974</c:v>
                </c:pt>
                <c:pt idx="307">
                  <c:v>-0.24185745426041974</c:v>
                </c:pt>
                <c:pt idx="308">
                  <c:v>-0.29317197984509219</c:v>
                </c:pt>
                <c:pt idx="309">
                  <c:v>-0.28093295811036995</c:v>
                </c:pt>
                <c:pt idx="310">
                  <c:v>-0.29663566027447447</c:v>
                </c:pt>
                <c:pt idx="311">
                  <c:v>-0.29317197984509219</c:v>
                </c:pt>
                <c:pt idx="312">
                  <c:v>-0.23422229561008712</c:v>
                </c:pt>
                <c:pt idx="313">
                  <c:v>-0.23422229561008712</c:v>
                </c:pt>
                <c:pt idx="314">
                  <c:v>-0.20142509363909278</c:v>
                </c:pt>
                <c:pt idx="315">
                  <c:v>-0.24260688501639066</c:v>
                </c:pt>
                <c:pt idx="316">
                  <c:v>-0.22755351430495133</c:v>
                </c:pt>
                <c:pt idx="317">
                  <c:v>-0.21277936489341337</c:v>
                </c:pt>
                <c:pt idx="318">
                  <c:v>-0.20142509363909275</c:v>
                </c:pt>
                <c:pt idx="319">
                  <c:v>-0.15572046777546592</c:v>
                </c:pt>
                <c:pt idx="320">
                  <c:v>-0.20142509363909267</c:v>
                </c:pt>
                <c:pt idx="321">
                  <c:v>-0.28201215960608361</c:v>
                </c:pt>
                <c:pt idx="322">
                  <c:v>-0.26123373322355808</c:v>
                </c:pt>
                <c:pt idx="323">
                  <c:v>-0.23422229561008692</c:v>
                </c:pt>
                <c:pt idx="324">
                  <c:v>-0.27680677495019923</c:v>
                </c:pt>
                <c:pt idx="325">
                  <c:v>-0.25953130538569219</c:v>
                </c:pt>
                <c:pt idx="326">
                  <c:v>-0.25444134266339336</c:v>
                </c:pt>
                <c:pt idx="327">
                  <c:v>-0.23422229561008714</c:v>
                </c:pt>
                <c:pt idx="328">
                  <c:v>-0.18544847117644211</c:v>
                </c:pt>
                <c:pt idx="329">
                  <c:v>-0.20953805211932625</c:v>
                </c:pt>
                <c:pt idx="330">
                  <c:v>-0.25100421248455684</c:v>
                </c:pt>
                <c:pt idx="331">
                  <c:v>-0.21771736942823794</c:v>
                </c:pt>
                <c:pt idx="332">
                  <c:v>-0.18861251287559982</c:v>
                </c:pt>
                <c:pt idx="333">
                  <c:v>-0.13287875864177615</c:v>
                </c:pt>
                <c:pt idx="334">
                  <c:v>-0.13138124990616618</c:v>
                </c:pt>
                <c:pt idx="335">
                  <c:v>-9.445538032485612E-2</c:v>
                </c:pt>
                <c:pt idx="336">
                  <c:v>-9.445538032485612E-2</c:v>
                </c:pt>
                <c:pt idx="337">
                  <c:v>-5.1910270296228481E-2</c:v>
                </c:pt>
                <c:pt idx="338">
                  <c:v>-8.0087955518615722E-2</c:v>
                </c:pt>
                <c:pt idx="339">
                  <c:v>-8.0087955518615722E-2</c:v>
                </c:pt>
                <c:pt idx="340">
                  <c:v>-0.15572046777546592</c:v>
                </c:pt>
                <c:pt idx="341">
                  <c:v>-0.16966947742271196</c:v>
                </c:pt>
                <c:pt idx="342">
                  <c:v>-0.14347681097771842</c:v>
                </c:pt>
                <c:pt idx="343">
                  <c:v>-0.12387594556530675</c:v>
                </c:pt>
                <c:pt idx="344">
                  <c:v>-0.12387594556530675</c:v>
                </c:pt>
                <c:pt idx="345">
                  <c:v>-0.13889132016452801</c:v>
                </c:pt>
                <c:pt idx="346">
                  <c:v>-0.15265864835345111</c:v>
                </c:pt>
                <c:pt idx="347">
                  <c:v>-0.15107861958422852</c:v>
                </c:pt>
                <c:pt idx="348">
                  <c:v>-0.1696694774227118</c:v>
                </c:pt>
                <c:pt idx="349">
                  <c:v>-0.1541883862226445</c:v>
                </c:pt>
                <c:pt idx="350">
                  <c:v>-0.15725490020436605</c:v>
                </c:pt>
                <c:pt idx="351">
                  <c:v>-0.18544847117644181</c:v>
                </c:pt>
                <c:pt idx="352">
                  <c:v>-0.18066689284208309</c:v>
                </c:pt>
                <c:pt idx="353">
                  <c:v>-0.15418838622264447</c:v>
                </c:pt>
                <c:pt idx="354">
                  <c:v>-0.15725490020436603</c:v>
                </c:pt>
                <c:pt idx="355">
                  <c:v>-0.15418838622264444</c:v>
                </c:pt>
                <c:pt idx="356">
                  <c:v>-0.17752785254194775</c:v>
                </c:pt>
                <c:pt idx="357">
                  <c:v>-0.18387019661007009</c:v>
                </c:pt>
                <c:pt idx="358">
                  <c:v>-0.18544847117644186</c:v>
                </c:pt>
                <c:pt idx="359">
                  <c:v>-0.17752785254194772</c:v>
                </c:pt>
                <c:pt idx="360">
                  <c:v>-0.17752785254194772</c:v>
                </c:pt>
                <c:pt idx="361">
                  <c:v>-0.17278390833512003</c:v>
                </c:pt>
                <c:pt idx="362">
                  <c:v>-0.16033084662621139</c:v>
                </c:pt>
                <c:pt idx="363">
                  <c:v>-0.15418838622264444</c:v>
                </c:pt>
                <c:pt idx="364">
                  <c:v>-0.17439863498985675</c:v>
                </c:pt>
                <c:pt idx="365">
                  <c:v>-0.16187237517067649</c:v>
                </c:pt>
                <c:pt idx="366">
                  <c:v>-0.15418838622264425</c:v>
                </c:pt>
                <c:pt idx="367">
                  <c:v>-0.15418838622264425</c:v>
                </c:pt>
                <c:pt idx="368">
                  <c:v>-0.14196335923670278</c:v>
                </c:pt>
                <c:pt idx="369">
                  <c:v>-0.15418838622264425</c:v>
                </c:pt>
                <c:pt idx="370">
                  <c:v>-0.15572046777546553</c:v>
                </c:pt>
                <c:pt idx="371">
                  <c:v>-0.15572046777546553</c:v>
                </c:pt>
                <c:pt idx="372">
                  <c:v>-0.16966947742271157</c:v>
                </c:pt>
                <c:pt idx="373">
                  <c:v>-0.15418838622264427</c:v>
                </c:pt>
                <c:pt idx="374">
                  <c:v>-0.11642655145489451</c:v>
                </c:pt>
                <c:pt idx="375">
                  <c:v>-0.13889132016452754</c:v>
                </c:pt>
                <c:pt idx="376">
                  <c:v>-0.13738478724237527</c:v>
                </c:pt>
                <c:pt idx="377">
                  <c:v>-0.13650270131152695</c:v>
                </c:pt>
                <c:pt idx="378">
                  <c:v>-0.13494797463019725</c:v>
                </c:pt>
                <c:pt idx="379">
                  <c:v>-7.4515276483566623E-2</c:v>
                </c:pt>
                <c:pt idx="380">
                  <c:v>-7.3102606058411818E-2</c:v>
                </c:pt>
                <c:pt idx="381">
                  <c:v>-7.3102606058411818E-2</c:v>
                </c:pt>
                <c:pt idx="382">
                  <c:v>-9.3312267454672387E-2</c:v>
                </c:pt>
                <c:pt idx="383">
                  <c:v>-7.8814257212878727E-2</c:v>
                </c:pt>
                <c:pt idx="384">
                  <c:v>-8.7468062816237729E-2</c:v>
                </c:pt>
                <c:pt idx="385">
                  <c:v>-9.4753798709642553E-2</c:v>
                </c:pt>
                <c:pt idx="386">
                  <c:v>-8.0284053175876474E-2</c:v>
                </c:pt>
                <c:pt idx="387">
                  <c:v>-8.0284053175876474E-2</c:v>
                </c:pt>
                <c:pt idx="388">
                  <c:v>-0.10943599565832632</c:v>
                </c:pt>
                <c:pt idx="389">
                  <c:v>-8.8950642776460309E-2</c:v>
                </c:pt>
                <c:pt idx="390">
                  <c:v>-8.8950642776460309E-2</c:v>
                </c:pt>
                <c:pt idx="391">
                  <c:v>-0.10209300636999478</c:v>
                </c:pt>
                <c:pt idx="392">
                  <c:v>-9.6197410977177045E-2</c:v>
                </c:pt>
                <c:pt idx="393">
                  <c:v>-0.11688415919136579</c:v>
                </c:pt>
                <c:pt idx="394">
                  <c:v>-0.11688415919136579</c:v>
                </c:pt>
                <c:pt idx="395">
                  <c:v>-0.13194900650868355</c:v>
                </c:pt>
                <c:pt idx="396">
                  <c:v>-0.10943599565832618</c:v>
                </c:pt>
                <c:pt idx="397">
                  <c:v>-0.12890753188528731</c:v>
                </c:pt>
                <c:pt idx="398">
                  <c:v>-0.1020930063699948</c:v>
                </c:pt>
                <c:pt idx="399">
                  <c:v>-8.8950642776460198E-2</c:v>
                </c:pt>
                <c:pt idx="400">
                  <c:v>-0.10209300636999467</c:v>
                </c:pt>
                <c:pt idx="401">
                  <c:v>-9.6197410977176934E-2</c:v>
                </c:pt>
                <c:pt idx="402">
                  <c:v>-0.10209300636999455</c:v>
                </c:pt>
                <c:pt idx="403">
                  <c:v>-0.10209300636999455</c:v>
                </c:pt>
                <c:pt idx="404">
                  <c:v>-5.8892603780722398E-2</c:v>
                </c:pt>
                <c:pt idx="405">
                  <c:v>-5.1910270296227579E-2</c:v>
                </c:pt>
                <c:pt idx="406">
                  <c:v>-6.0333387816340844E-2</c:v>
                </c:pt>
                <c:pt idx="407">
                  <c:v>-7.3102606058411471E-2</c:v>
                </c:pt>
                <c:pt idx="408">
                  <c:v>-1.7527492389671363E-2</c:v>
                </c:pt>
                <c:pt idx="409">
                  <c:v>-4.492902474082007E-2</c:v>
                </c:pt>
                <c:pt idx="410">
                  <c:v>-6.1728121720445547E-2</c:v>
                </c:pt>
                <c:pt idx="411">
                  <c:v>-5.3293297438012269E-2</c:v>
                </c:pt>
                <c:pt idx="412">
                  <c:v>-4.4929024740820021E-2</c:v>
                </c:pt>
                <c:pt idx="413">
                  <c:v>-5.8892603780722197E-2</c:v>
                </c:pt>
                <c:pt idx="414">
                  <c:v>-5.8892603780722197E-2</c:v>
                </c:pt>
                <c:pt idx="415">
                  <c:v>-5.8892603780722197E-2</c:v>
                </c:pt>
                <c:pt idx="416">
                  <c:v>-5.8892603780722197E-2</c:v>
                </c:pt>
                <c:pt idx="417">
                  <c:v>-4.4929024740819924E-2</c:v>
                </c:pt>
                <c:pt idx="418">
                  <c:v>-6.1728121720445395E-2</c:v>
                </c:pt>
                <c:pt idx="419">
                  <c:v>-7.3102606058411249E-2</c:v>
                </c:pt>
                <c:pt idx="420">
                  <c:v>-8.7468062816237216E-2</c:v>
                </c:pt>
                <c:pt idx="421">
                  <c:v>-6.5972364611333684E-2</c:v>
                </c:pt>
                <c:pt idx="422">
                  <c:v>-3.7996179277204487E-2</c:v>
                </c:pt>
                <c:pt idx="423">
                  <c:v>-7.3102606058411124E-2</c:v>
                </c:pt>
                <c:pt idx="424">
                  <c:v>-5.1910270296227294E-2</c:v>
                </c:pt>
                <c:pt idx="425">
                  <c:v>-6.3124803624471162E-2</c:v>
                </c:pt>
                <c:pt idx="426">
                  <c:v>-3.7996179277204487E-2</c:v>
                </c:pt>
                <c:pt idx="427">
                  <c:v>-4.4929024740819903E-2</c:v>
                </c:pt>
                <c:pt idx="428">
                  <c:v>-4.6302423644865691E-2</c:v>
                </c:pt>
                <c:pt idx="429">
                  <c:v>-4.4929024740819931E-2</c:v>
                </c:pt>
                <c:pt idx="430">
                  <c:v>-2.4319395967720321E-2</c:v>
                </c:pt>
                <c:pt idx="431">
                  <c:v>-3.7996179277204611E-2</c:v>
                </c:pt>
                <c:pt idx="432">
                  <c:v>-5.1910270296227454E-2</c:v>
                </c:pt>
                <c:pt idx="433">
                  <c:v>-3.7996179277204577E-2</c:v>
                </c:pt>
                <c:pt idx="434">
                  <c:v>-3.7996179277204577E-2</c:v>
                </c:pt>
                <c:pt idx="435">
                  <c:v>-3.7996179277204577E-2</c:v>
                </c:pt>
                <c:pt idx="436">
                  <c:v>-3.1111067419968746E-2</c:v>
                </c:pt>
                <c:pt idx="437">
                  <c:v>-4.4929024740820056E-2</c:v>
                </c:pt>
                <c:pt idx="438">
                  <c:v>-3.7996179277204584E-2</c:v>
                </c:pt>
                <c:pt idx="439">
                  <c:v>-3.7996179277204584E-2</c:v>
                </c:pt>
                <c:pt idx="440">
                  <c:v>-3.1111067419968753E-2</c:v>
                </c:pt>
                <c:pt idx="441">
                  <c:v>-4.0772978331705609E-2</c:v>
                </c:pt>
                <c:pt idx="442">
                  <c:v>-3.4430611343008621E-2</c:v>
                </c:pt>
                <c:pt idx="443">
                  <c:v>-3.856032766318853E-2</c:v>
                </c:pt>
                <c:pt idx="444">
                  <c:v>-3.856032766318853E-2</c:v>
                </c:pt>
                <c:pt idx="445">
                  <c:v>-2.6175544992513625E-2</c:v>
                </c:pt>
                <c:pt idx="446">
                  <c:v>-3.1671343837650474E-2</c:v>
                </c:pt>
                <c:pt idx="447">
                  <c:v>-1.7942000167626836E-2</c:v>
                </c:pt>
                <c:pt idx="448">
                  <c:v>-2.4783110327988904E-2</c:v>
                </c:pt>
                <c:pt idx="449">
                  <c:v>-3.1671343837650384E-2</c:v>
                </c:pt>
                <c:pt idx="450">
                  <c:v>-3.443061134300842E-2</c:v>
                </c:pt>
                <c:pt idx="451">
                  <c:v>-3.8560327663188329E-2</c:v>
                </c:pt>
                <c:pt idx="452">
                  <c:v>-1.6606978678056893E-2</c:v>
                </c:pt>
                <c:pt idx="453">
                  <c:v>-3.0271240934737185E-2</c:v>
                </c:pt>
                <c:pt idx="454">
                  <c:v>-2.4783110327988932E-2</c:v>
                </c:pt>
                <c:pt idx="455">
                  <c:v>-4.4172094058450462E-2</c:v>
                </c:pt>
                <c:pt idx="456">
                  <c:v>-4.6966119506907288E-2</c:v>
                </c:pt>
                <c:pt idx="457">
                  <c:v>-3.8560327663188482E-2</c:v>
                </c:pt>
                <c:pt idx="458">
                  <c:v>-2.4783110327988994E-2</c:v>
                </c:pt>
                <c:pt idx="459">
                  <c:v>-3.1671343837650481E-2</c:v>
                </c:pt>
                <c:pt idx="460">
                  <c:v>-3.1671343837650481E-2</c:v>
                </c:pt>
                <c:pt idx="461">
                  <c:v>-3.8560327663188468E-2</c:v>
                </c:pt>
                <c:pt idx="462">
                  <c:v>-3.8560327663188468E-2</c:v>
                </c:pt>
                <c:pt idx="463">
                  <c:v>-3.8560327663188468E-2</c:v>
                </c:pt>
                <c:pt idx="464">
                  <c:v>-1.9324934975227102E-2</c:v>
                </c:pt>
                <c:pt idx="465">
                  <c:v>-3.1671343837650433E-2</c:v>
                </c:pt>
                <c:pt idx="466">
                  <c:v>-3.8560327663188419E-2</c:v>
                </c:pt>
                <c:pt idx="467">
                  <c:v>-5.2577699764176741E-2</c:v>
                </c:pt>
                <c:pt idx="468">
                  <c:v>-5.2577699764176741E-2</c:v>
                </c:pt>
                <c:pt idx="469">
                  <c:v>-6.6745984222492172E-2</c:v>
                </c:pt>
                <c:pt idx="470">
                  <c:v>-4.9767973411583649E-2</c:v>
                </c:pt>
                <c:pt idx="471">
                  <c:v>-6.67459842224922E-2</c:v>
                </c:pt>
                <c:pt idx="472">
                  <c:v>-5.257769976417663E-2</c:v>
                </c:pt>
                <c:pt idx="473">
                  <c:v>-3.8560327663188218E-2</c:v>
                </c:pt>
                <c:pt idx="474">
                  <c:v>-2.2050298696457828E-2</c:v>
                </c:pt>
                <c:pt idx="475">
                  <c:v>4.1478762647731024E-2</c:v>
                </c:pt>
                <c:pt idx="476">
                  <c:v>2.7270562801884876E-2</c:v>
                </c:pt>
                <c:pt idx="477">
                  <c:v>2.4669437120612994E-2</c:v>
                </c:pt>
                <c:pt idx="478">
                  <c:v>3.5033589441726271E-2</c:v>
                </c:pt>
                <c:pt idx="479">
                  <c:v>2.2061527935951938E-2</c:v>
                </c:pt>
                <c:pt idx="480">
                  <c:v>4.1478762647731052E-2</c:v>
                </c:pt>
                <c:pt idx="481">
                  <c:v>2.2061527935951904E-2</c:v>
                </c:pt>
                <c:pt idx="482">
                  <c:v>3.5033589441726173E-2</c:v>
                </c:pt>
                <c:pt idx="483">
                  <c:v>4.1478762647730906E-2</c:v>
                </c:pt>
                <c:pt idx="484">
                  <c:v>4.1478762647730906E-2</c:v>
                </c:pt>
                <c:pt idx="485">
                  <c:v>2.8546606360506953E-2</c:v>
                </c:pt>
                <c:pt idx="486">
                  <c:v>4.2736815434961738E-2</c:v>
                </c:pt>
                <c:pt idx="487">
                  <c:v>4.7839529209541327E-2</c:v>
                </c:pt>
                <c:pt idx="488">
                  <c:v>4.7839529209541327E-2</c:v>
                </c:pt>
                <c:pt idx="489">
                  <c:v>5.8010199437478364E-2</c:v>
                </c:pt>
                <c:pt idx="490">
                  <c:v>6.5539106308942233E-2</c:v>
                </c:pt>
                <c:pt idx="491">
                  <c:v>6.676726951255324E-2</c:v>
                </c:pt>
                <c:pt idx="492">
                  <c:v>6.052613859111048E-2</c:v>
                </c:pt>
                <c:pt idx="493">
                  <c:v>3.503358944172616E-2</c:v>
                </c:pt>
                <c:pt idx="494">
                  <c:v>4.7839529209541327E-2</c:v>
                </c:pt>
                <c:pt idx="495">
                  <c:v>5.4202952522605943E-2</c:v>
                </c:pt>
                <c:pt idx="496">
                  <c:v>4.1478762647731052E-2</c:v>
                </c:pt>
                <c:pt idx="497">
                  <c:v>1.5489568225278957E-2</c:v>
                </c:pt>
                <c:pt idx="498">
                  <c:v>1.944679977382642E-2</c:v>
                </c:pt>
                <c:pt idx="499">
                  <c:v>1.5489568225278924E-2</c:v>
                </c:pt>
                <c:pt idx="500">
                  <c:v>1.5489568225278924E-2</c:v>
                </c:pt>
                <c:pt idx="501">
                  <c:v>1.5489568225278924E-2</c:v>
                </c:pt>
                <c:pt idx="502">
                  <c:v>5.2916337428964191E-2</c:v>
                </c:pt>
                <c:pt idx="503">
                  <c:v>7.174912563230007E-2</c:v>
                </c:pt>
                <c:pt idx="504">
                  <c:v>8.3638577865322611E-2</c:v>
                </c:pt>
                <c:pt idx="505">
                  <c:v>0.15633952148720487</c:v>
                </c:pt>
                <c:pt idx="506">
                  <c:v>0.17341362169103133</c:v>
                </c:pt>
                <c:pt idx="507">
                  <c:v>0.17906603331862839</c:v>
                </c:pt>
                <c:pt idx="508">
                  <c:v>0.20128750730475711</c:v>
                </c:pt>
                <c:pt idx="509">
                  <c:v>0.19575965928616357</c:v>
                </c:pt>
                <c:pt idx="510">
                  <c:v>0.16776733780605885</c:v>
                </c:pt>
                <c:pt idx="511">
                  <c:v>0.15055680302676078</c:v>
                </c:pt>
                <c:pt idx="512">
                  <c:v>0.2122157735475107</c:v>
                </c:pt>
                <c:pt idx="513">
                  <c:v>0.24956838850363056</c:v>
                </c:pt>
                <c:pt idx="514">
                  <c:v>0.24430177682155671</c:v>
                </c:pt>
                <c:pt idx="515">
                  <c:v>0.24430177682155671</c:v>
                </c:pt>
                <c:pt idx="516">
                  <c:v>0.24430177682155671</c:v>
                </c:pt>
                <c:pt idx="517">
                  <c:v>0.22302590265821087</c:v>
                </c:pt>
                <c:pt idx="518">
                  <c:v>0.22088771712617614</c:v>
                </c:pt>
                <c:pt idx="519">
                  <c:v>0.22624267601123926</c:v>
                </c:pt>
                <c:pt idx="520">
                  <c:v>0.22624267601123926</c:v>
                </c:pt>
                <c:pt idx="521">
                  <c:v>0.22302590265821079</c:v>
                </c:pt>
                <c:pt idx="522">
                  <c:v>0.22944913490387858</c:v>
                </c:pt>
                <c:pt idx="523">
                  <c:v>0.21221577354751073</c:v>
                </c:pt>
                <c:pt idx="524">
                  <c:v>0.16776733780605882</c:v>
                </c:pt>
                <c:pt idx="525">
                  <c:v>0.15633952148720467</c:v>
                </c:pt>
                <c:pt idx="526">
                  <c:v>0.14825772748898142</c:v>
                </c:pt>
                <c:pt idx="527">
                  <c:v>0.1586201123367067</c:v>
                </c:pt>
                <c:pt idx="528">
                  <c:v>0.16776733780605871</c:v>
                </c:pt>
                <c:pt idx="529">
                  <c:v>0.16776733780605871</c:v>
                </c:pt>
                <c:pt idx="530">
                  <c:v>0.16546919063249516</c:v>
                </c:pt>
                <c:pt idx="531">
                  <c:v>0.1846490573644895</c:v>
                </c:pt>
                <c:pt idx="532">
                  <c:v>0.16776733780605868</c:v>
                </c:pt>
                <c:pt idx="533">
                  <c:v>0.12716530531933101</c:v>
                </c:pt>
                <c:pt idx="534">
                  <c:v>0.13308448041270468</c:v>
                </c:pt>
                <c:pt idx="535">
                  <c:v>0.14477959904369561</c:v>
                </c:pt>
                <c:pt idx="536">
                  <c:v>0.15172380047510983</c:v>
                </c:pt>
                <c:pt idx="537">
                  <c:v>0.16776733780605882</c:v>
                </c:pt>
                <c:pt idx="538">
                  <c:v>0.19023849328003825</c:v>
                </c:pt>
                <c:pt idx="539">
                  <c:v>0.20457485767133199</c:v>
                </c:pt>
                <c:pt idx="540">
                  <c:v>0.21331302686706421</c:v>
                </c:pt>
                <c:pt idx="541">
                  <c:v>0.20674817098647497</c:v>
                </c:pt>
                <c:pt idx="542">
                  <c:v>0.20895348668894448</c:v>
                </c:pt>
                <c:pt idx="543">
                  <c:v>0.2034679690219941</c:v>
                </c:pt>
                <c:pt idx="544">
                  <c:v>0.21761724653422804</c:v>
                </c:pt>
                <c:pt idx="545">
                  <c:v>0.16776733780605871</c:v>
                </c:pt>
                <c:pt idx="546">
                  <c:v>0.1565716836922405</c:v>
                </c:pt>
                <c:pt idx="547">
                  <c:v>0.16205051520732752</c:v>
                </c:pt>
                <c:pt idx="548">
                  <c:v>0.16205051520732752</c:v>
                </c:pt>
                <c:pt idx="549">
                  <c:v>0.19136011451401172</c:v>
                </c:pt>
                <c:pt idx="550">
                  <c:v>0.20368944478975934</c:v>
                </c:pt>
                <c:pt idx="551">
                  <c:v>0.21546745248722657</c:v>
                </c:pt>
                <c:pt idx="552">
                  <c:v>0.23372042152538625</c:v>
                </c:pt>
                <c:pt idx="553">
                  <c:v>0.24430177682155674</c:v>
                </c:pt>
                <c:pt idx="554">
                  <c:v>0.22944913490387861</c:v>
                </c:pt>
                <c:pt idx="555">
                  <c:v>0.2283694543843984</c:v>
                </c:pt>
                <c:pt idx="556">
                  <c:v>0.20128750730475695</c:v>
                </c:pt>
                <c:pt idx="557">
                  <c:v>0.18577696183777409</c:v>
                </c:pt>
                <c:pt idx="558">
                  <c:v>0.20128750730475692</c:v>
                </c:pt>
                <c:pt idx="559">
                  <c:v>0.2122157735475107</c:v>
                </c:pt>
                <c:pt idx="560">
                  <c:v>0.2122157735475107</c:v>
                </c:pt>
                <c:pt idx="561">
                  <c:v>0.2122157735475107</c:v>
                </c:pt>
                <c:pt idx="562">
                  <c:v>0.26513440229534763</c:v>
                </c:pt>
                <c:pt idx="563">
                  <c:v>0.24956838850363058</c:v>
                </c:pt>
                <c:pt idx="564">
                  <c:v>0.25270103568630198</c:v>
                </c:pt>
                <c:pt idx="565">
                  <c:v>0.23904290814775481</c:v>
                </c:pt>
                <c:pt idx="566">
                  <c:v>0.2599842360590735</c:v>
                </c:pt>
                <c:pt idx="567">
                  <c:v>0.29360315351214999</c:v>
                </c:pt>
                <c:pt idx="568">
                  <c:v>0.28958063553902047</c:v>
                </c:pt>
                <c:pt idx="569">
                  <c:v>0.26513440229534752</c:v>
                </c:pt>
                <c:pt idx="570">
                  <c:v>0.27539019411605459</c:v>
                </c:pt>
                <c:pt idx="571">
                  <c:v>0.28049600491683307</c:v>
                </c:pt>
                <c:pt idx="572">
                  <c:v>0.27539019411605464</c:v>
                </c:pt>
                <c:pt idx="573">
                  <c:v>0.27049987200987941</c:v>
                </c:pt>
                <c:pt idx="574">
                  <c:v>0.27049987200987941</c:v>
                </c:pt>
                <c:pt idx="575">
                  <c:v>0.26842632965786489</c:v>
                </c:pt>
                <c:pt idx="576">
                  <c:v>0.28073523527972444</c:v>
                </c:pt>
                <c:pt idx="577">
                  <c:v>0.28581389711521488</c:v>
                </c:pt>
                <c:pt idx="578">
                  <c:v>0.26012377905598583</c:v>
                </c:pt>
                <c:pt idx="579">
                  <c:v>0.24963889296306671</c:v>
                </c:pt>
                <c:pt idx="580">
                  <c:v>0.24963889296306671</c:v>
                </c:pt>
                <c:pt idx="581">
                  <c:v>0.22836945438439843</c:v>
                </c:pt>
                <c:pt idx="582">
                  <c:v>0.23800920579760412</c:v>
                </c:pt>
                <c:pt idx="583">
                  <c:v>0.23693873290323189</c:v>
                </c:pt>
                <c:pt idx="584">
                  <c:v>0.30093042479971266</c:v>
                </c:pt>
                <c:pt idx="585">
                  <c:v>0.32075866061841007</c:v>
                </c:pt>
                <c:pt idx="586">
                  <c:v>0.35921007445927955</c:v>
                </c:pt>
                <c:pt idx="587">
                  <c:v>0.35353895180988737</c:v>
                </c:pt>
                <c:pt idx="588">
                  <c:v>0.34399363519731485</c:v>
                </c:pt>
                <c:pt idx="589">
                  <c:v>0.3497189942775541</c:v>
                </c:pt>
                <c:pt idx="590">
                  <c:v>0.32563855632911176</c:v>
                </c:pt>
                <c:pt idx="591">
                  <c:v>0.32075866061841019</c:v>
                </c:pt>
                <c:pt idx="592">
                  <c:v>0.32075866061841019</c:v>
                </c:pt>
                <c:pt idx="593">
                  <c:v>0.31582184174491978</c:v>
                </c:pt>
                <c:pt idx="594">
                  <c:v>0.31582184174491978</c:v>
                </c:pt>
                <c:pt idx="595">
                  <c:v>0.32563855632911171</c:v>
                </c:pt>
                <c:pt idx="596">
                  <c:v>0.32563855632911171</c:v>
                </c:pt>
                <c:pt idx="597">
                  <c:v>0.30093042479971271</c:v>
                </c:pt>
                <c:pt idx="598">
                  <c:v>0.28073523527972455</c:v>
                </c:pt>
                <c:pt idx="599">
                  <c:v>0.28581389711521499</c:v>
                </c:pt>
                <c:pt idx="600">
                  <c:v>0.30093042479971266</c:v>
                </c:pt>
                <c:pt idx="601">
                  <c:v>0.31582184174491962</c:v>
                </c:pt>
                <c:pt idx="602">
                  <c:v>0.31089368677097001</c:v>
                </c:pt>
                <c:pt idx="603">
                  <c:v>0.2959281482415646</c:v>
                </c:pt>
                <c:pt idx="604">
                  <c:v>0.28581389711521499</c:v>
                </c:pt>
                <c:pt idx="605">
                  <c:v>0.34971899427755393</c:v>
                </c:pt>
                <c:pt idx="606">
                  <c:v>0.32854207357976173</c:v>
                </c:pt>
                <c:pt idx="607">
                  <c:v>0.29090072305957665</c:v>
                </c:pt>
                <c:pt idx="608">
                  <c:v>0.29289447213599551</c:v>
                </c:pt>
                <c:pt idx="609">
                  <c:v>0.29090072305957665</c:v>
                </c:pt>
                <c:pt idx="610">
                  <c:v>0.29090072305957665</c:v>
                </c:pt>
                <c:pt idx="611">
                  <c:v>0.31483154655604678</c:v>
                </c:pt>
                <c:pt idx="612">
                  <c:v>0.32075866061840996</c:v>
                </c:pt>
                <c:pt idx="613">
                  <c:v>0.32075866061840996</c:v>
                </c:pt>
                <c:pt idx="614">
                  <c:v>0.31089368677096985</c:v>
                </c:pt>
                <c:pt idx="615">
                  <c:v>0.31089368677096985</c:v>
                </c:pt>
                <c:pt idx="616">
                  <c:v>0.32075866061840991</c:v>
                </c:pt>
                <c:pt idx="617">
                  <c:v>0.32563855632911148</c:v>
                </c:pt>
                <c:pt idx="618">
                  <c:v>0.31089368677096985</c:v>
                </c:pt>
                <c:pt idx="619">
                  <c:v>0.31878685676550472</c:v>
                </c:pt>
                <c:pt idx="620">
                  <c:v>0.31878685676550472</c:v>
                </c:pt>
                <c:pt idx="621">
                  <c:v>0.32075866061840996</c:v>
                </c:pt>
                <c:pt idx="622">
                  <c:v>0.32075866061840996</c:v>
                </c:pt>
                <c:pt idx="623">
                  <c:v>0.31582184174491956</c:v>
                </c:pt>
                <c:pt idx="624">
                  <c:v>0.31582184174491956</c:v>
                </c:pt>
                <c:pt idx="625">
                  <c:v>0.30093042479971255</c:v>
                </c:pt>
                <c:pt idx="626">
                  <c:v>0.30614103146510957</c:v>
                </c:pt>
                <c:pt idx="627">
                  <c:v>0.29100219611011269</c:v>
                </c:pt>
                <c:pt idx="628">
                  <c:v>0.27669482574271925</c:v>
                </c:pt>
                <c:pt idx="629">
                  <c:v>0.29100219611011258</c:v>
                </c:pt>
                <c:pt idx="630">
                  <c:v>0.29100219611011258</c:v>
                </c:pt>
                <c:pt idx="631">
                  <c:v>0.28591588763018527</c:v>
                </c:pt>
                <c:pt idx="632">
                  <c:v>0.26634847879253265</c:v>
                </c:pt>
                <c:pt idx="633">
                  <c:v>0.26530793206481457</c:v>
                </c:pt>
                <c:pt idx="634">
                  <c:v>0.24171133162641656</c:v>
                </c:pt>
                <c:pt idx="635">
                  <c:v>0.24745093994286133</c:v>
                </c:pt>
                <c:pt idx="636">
                  <c:v>0.2673879439081287</c:v>
                </c:pt>
                <c:pt idx="637">
                  <c:v>0.25168136294803417</c:v>
                </c:pt>
                <c:pt idx="638">
                  <c:v>0.25484247688659623</c:v>
                </c:pt>
                <c:pt idx="639">
                  <c:v>0.26217977964084505</c:v>
                </c:pt>
                <c:pt idx="640">
                  <c:v>0.27566499488722573</c:v>
                </c:pt>
                <c:pt idx="641">
                  <c:v>0.27772359713759331</c:v>
                </c:pt>
                <c:pt idx="642">
                  <c:v>0.27049987200987891</c:v>
                </c:pt>
                <c:pt idx="643">
                  <c:v>0.23354132239353814</c:v>
                </c:pt>
                <c:pt idx="644">
                  <c:v>0.25484247688659645</c:v>
                </c:pt>
                <c:pt idx="645">
                  <c:v>0.23893602296015837</c:v>
                </c:pt>
                <c:pt idx="646">
                  <c:v>0.24851022467169215</c:v>
                </c:pt>
                <c:pt idx="647">
                  <c:v>0.26008889513223837</c:v>
                </c:pt>
                <c:pt idx="648">
                  <c:v>0.24426633656496527</c:v>
                </c:pt>
                <c:pt idx="649">
                  <c:v>0.2335413223935382</c:v>
                </c:pt>
                <c:pt idx="650">
                  <c:v>0.2335413223935382</c:v>
                </c:pt>
                <c:pt idx="651">
                  <c:v>0.2335413223935382</c:v>
                </c:pt>
                <c:pt idx="652">
                  <c:v>0.21838131359099233</c:v>
                </c:pt>
                <c:pt idx="653">
                  <c:v>0.21619671414215313</c:v>
                </c:pt>
                <c:pt idx="654">
                  <c:v>0.23354132239353828</c:v>
                </c:pt>
                <c:pt idx="655">
                  <c:v>0.24426633656496541</c:v>
                </c:pt>
                <c:pt idx="656">
                  <c:v>0.24426633656496541</c:v>
                </c:pt>
                <c:pt idx="657">
                  <c:v>0.23354132239353834</c:v>
                </c:pt>
                <c:pt idx="658">
                  <c:v>0.22273624698436542</c:v>
                </c:pt>
                <c:pt idx="659">
                  <c:v>0.22273624698436542</c:v>
                </c:pt>
                <c:pt idx="660">
                  <c:v>0.22273624698436542</c:v>
                </c:pt>
                <c:pt idx="661">
                  <c:v>0.222518950156044</c:v>
                </c:pt>
                <c:pt idx="662">
                  <c:v>0.20298793651826871</c:v>
                </c:pt>
                <c:pt idx="663">
                  <c:v>0.2129108404299504</c:v>
                </c:pt>
                <c:pt idx="664">
                  <c:v>0.20630652363470073</c:v>
                </c:pt>
                <c:pt idx="665">
                  <c:v>0.19743236667366665</c:v>
                </c:pt>
                <c:pt idx="666">
                  <c:v>0.19184575996502681</c:v>
                </c:pt>
                <c:pt idx="667">
                  <c:v>0.19609442467454871</c:v>
                </c:pt>
                <c:pt idx="668">
                  <c:v>0.20076941092724349</c:v>
                </c:pt>
                <c:pt idx="669">
                  <c:v>0.18960234904094908</c:v>
                </c:pt>
                <c:pt idx="670">
                  <c:v>0.20076941092724343</c:v>
                </c:pt>
                <c:pt idx="671">
                  <c:v>0.22534013258276375</c:v>
                </c:pt>
                <c:pt idx="672">
                  <c:v>0.2495683885036302</c:v>
                </c:pt>
                <c:pt idx="673">
                  <c:v>0.25168136294803445</c:v>
                </c:pt>
                <c:pt idx="674">
                  <c:v>0.2548424768865965</c:v>
                </c:pt>
                <c:pt idx="675">
                  <c:v>0.2548424768865965</c:v>
                </c:pt>
                <c:pt idx="676">
                  <c:v>0.25463204655579502</c:v>
                </c:pt>
                <c:pt idx="677">
                  <c:v>0.24469153676979818</c:v>
                </c:pt>
                <c:pt idx="678">
                  <c:v>0.25062543380835373</c:v>
                </c:pt>
                <c:pt idx="679">
                  <c:v>0.2497798869710548</c:v>
                </c:pt>
                <c:pt idx="680">
                  <c:v>0.24956838850363025</c:v>
                </c:pt>
                <c:pt idx="681">
                  <c:v>0.25062543380835367</c:v>
                </c:pt>
                <c:pt idx="682">
                  <c:v>0.24639053193992191</c:v>
                </c:pt>
                <c:pt idx="683">
                  <c:v>0.24213761937709954</c:v>
                </c:pt>
                <c:pt idx="684">
                  <c:v>0.24107155907927036</c:v>
                </c:pt>
                <c:pt idx="685">
                  <c:v>0.25484247688659645</c:v>
                </c:pt>
                <c:pt idx="686">
                  <c:v>0.2495683885036302</c:v>
                </c:pt>
                <c:pt idx="687">
                  <c:v>0.24469153676979818</c:v>
                </c:pt>
                <c:pt idx="688">
                  <c:v>0.25252530420355429</c:v>
                </c:pt>
                <c:pt idx="689">
                  <c:v>0.25778386145702137</c:v>
                </c:pt>
                <c:pt idx="690">
                  <c:v>0.25883226274123816</c:v>
                </c:pt>
                <c:pt idx="691">
                  <c:v>0.24956838850363033</c:v>
                </c:pt>
                <c:pt idx="692">
                  <c:v>0.24956838850363033</c:v>
                </c:pt>
                <c:pt idx="693">
                  <c:v>0.24977988697105474</c:v>
                </c:pt>
                <c:pt idx="694">
                  <c:v>0.2495683885036302</c:v>
                </c:pt>
                <c:pt idx="695">
                  <c:v>0.2495683885036302</c:v>
                </c:pt>
                <c:pt idx="696">
                  <c:v>0.24745093994286146</c:v>
                </c:pt>
                <c:pt idx="697">
                  <c:v>0.27895672738907773</c:v>
                </c:pt>
                <c:pt idx="698">
                  <c:v>0.27566499488722601</c:v>
                </c:pt>
                <c:pt idx="699">
                  <c:v>0.27895672738907779</c:v>
                </c:pt>
                <c:pt idx="700">
                  <c:v>0.26856469965946916</c:v>
                </c:pt>
                <c:pt idx="701">
                  <c:v>0.26019354325302801</c:v>
                </c:pt>
                <c:pt idx="702">
                  <c:v>0.26019354325302801</c:v>
                </c:pt>
                <c:pt idx="703">
                  <c:v>0.27067247328410482</c:v>
                </c:pt>
                <c:pt idx="704">
                  <c:v>0.25491261049114178</c:v>
                </c:pt>
                <c:pt idx="705">
                  <c:v>0.26123942258417643</c:v>
                </c:pt>
                <c:pt idx="706">
                  <c:v>0.27067247328410493</c:v>
                </c:pt>
                <c:pt idx="707">
                  <c:v>0.25175171859586332</c:v>
                </c:pt>
                <c:pt idx="708">
                  <c:v>0.24918052509720584</c:v>
                </c:pt>
                <c:pt idx="709">
                  <c:v>0.26523852377049567</c:v>
                </c:pt>
                <c:pt idx="710">
                  <c:v>0.25491261049114194</c:v>
                </c:pt>
                <c:pt idx="711">
                  <c:v>0.25066064941591498</c:v>
                </c:pt>
                <c:pt idx="712">
                  <c:v>0.22811736110855169</c:v>
                </c:pt>
                <c:pt idx="713">
                  <c:v>0.19315209587908252</c:v>
                </c:pt>
                <c:pt idx="714">
                  <c:v>0.21386120237003781</c:v>
                </c:pt>
                <c:pt idx="715">
                  <c:v>0.23027610124314193</c:v>
                </c:pt>
                <c:pt idx="716">
                  <c:v>0.27566499488722629</c:v>
                </c:pt>
                <c:pt idx="717">
                  <c:v>0.27587104591992767</c:v>
                </c:pt>
                <c:pt idx="718">
                  <c:v>0.29127274058251046</c:v>
                </c:pt>
                <c:pt idx="719">
                  <c:v>0.28104273310403799</c:v>
                </c:pt>
                <c:pt idx="720">
                  <c:v>0.28104273310403799</c:v>
                </c:pt>
                <c:pt idx="721">
                  <c:v>0.29147560091386843</c:v>
                </c:pt>
                <c:pt idx="722">
                  <c:v>0.2758710459199275</c:v>
                </c:pt>
                <c:pt idx="723">
                  <c:v>0.28104273310403799</c:v>
                </c:pt>
                <c:pt idx="724">
                  <c:v>0.2658630250571421</c:v>
                </c:pt>
                <c:pt idx="725">
                  <c:v>0.26019354325302829</c:v>
                </c:pt>
                <c:pt idx="726">
                  <c:v>0.26249303559091958</c:v>
                </c:pt>
                <c:pt idx="727">
                  <c:v>0.25491261049114206</c:v>
                </c:pt>
                <c:pt idx="728">
                  <c:v>0.25491261049114206</c:v>
                </c:pt>
                <c:pt idx="729">
                  <c:v>0.24960364135470856</c:v>
                </c:pt>
                <c:pt idx="730">
                  <c:v>0.260402806646649</c:v>
                </c:pt>
                <c:pt idx="731">
                  <c:v>0.26544673420259052</c:v>
                </c:pt>
                <c:pt idx="732">
                  <c:v>0.26544673420259052</c:v>
                </c:pt>
                <c:pt idx="733">
                  <c:v>0.26019354325302807</c:v>
                </c:pt>
                <c:pt idx="734">
                  <c:v>0.24532899827808649</c:v>
                </c:pt>
                <c:pt idx="735">
                  <c:v>0.23890039202537727</c:v>
                </c:pt>
                <c:pt idx="736">
                  <c:v>0.2281173611085518</c:v>
                </c:pt>
                <c:pt idx="737">
                  <c:v>0.2072264022755938</c:v>
                </c:pt>
                <c:pt idx="738">
                  <c:v>0.26019354325302813</c:v>
                </c:pt>
                <c:pt idx="739">
                  <c:v>0.25596402474003549</c:v>
                </c:pt>
                <c:pt idx="740">
                  <c:v>0.25175171859586332</c:v>
                </c:pt>
                <c:pt idx="741">
                  <c:v>0.24960364135470833</c:v>
                </c:pt>
                <c:pt idx="742">
                  <c:v>0.24128486207698624</c:v>
                </c:pt>
                <c:pt idx="743">
                  <c:v>0.23890039202537719</c:v>
                </c:pt>
                <c:pt idx="744">
                  <c:v>0.24960364135470825</c:v>
                </c:pt>
                <c:pt idx="745">
                  <c:v>0.24960364135470825</c:v>
                </c:pt>
                <c:pt idx="746">
                  <c:v>0.24939210560437772</c:v>
                </c:pt>
                <c:pt idx="747">
                  <c:v>0.24426633656496535</c:v>
                </c:pt>
                <c:pt idx="748">
                  <c:v>0.24426633656496535</c:v>
                </c:pt>
                <c:pt idx="749">
                  <c:v>0.2281173611085516</c:v>
                </c:pt>
                <c:pt idx="750">
                  <c:v>0.23568839782920326</c:v>
                </c:pt>
                <c:pt idx="751">
                  <c:v>0.22811736110855149</c:v>
                </c:pt>
                <c:pt idx="752">
                  <c:v>0.22833344494992233</c:v>
                </c:pt>
                <c:pt idx="753">
                  <c:v>0.23890039202537702</c:v>
                </c:pt>
                <c:pt idx="754">
                  <c:v>0.22811736110855155</c:v>
                </c:pt>
                <c:pt idx="755">
                  <c:v>0.23329052970820435</c:v>
                </c:pt>
                <c:pt idx="756">
                  <c:v>0.23329052970820435</c:v>
                </c:pt>
                <c:pt idx="757">
                  <c:v>0.22288108530883891</c:v>
                </c:pt>
                <c:pt idx="758">
                  <c:v>0.22483435222516082</c:v>
                </c:pt>
                <c:pt idx="759">
                  <c:v>0.22811736110855163</c:v>
                </c:pt>
                <c:pt idx="760">
                  <c:v>0.24447895926678354</c:v>
                </c:pt>
                <c:pt idx="761">
                  <c:v>0.24341539338498361</c:v>
                </c:pt>
                <c:pt idx="762">
                  <c:v>0.24213761937709968</c:v>
                </c:pt>
                <c:pt idx="763">
                  <c:v>0.23800920579760401</c:v>
                </c:pt>
                <c:pt idx="764">
                  <c:v>0.24018230652631778</c:v>
                </c:pt>
                <c:pt idx="765">
                  <c:v>0.24018230652631778</c:v>
                </c:pt>
                <c:pt idx="766">
                  <c:v>0.23368460426504475</c:v>
                </c:pt>
                <c:pt idx="767">
                  <c:v>0.23890039202537738</c:v>
                </c:pt>
                <c:pt idx="768">
                  <c:v>0.24447895926678359</c:v>
                </c:pt>
                <c:pt idx="769">
                  <c:v>0.24663806107006014</c:v>
                </c:pt>
                <c:pt idx="770">
                  <c:v>0.24447895926678348</c:v>
                </c:pt>
                <c:pt idx="771">
                  <c:v>0.24447895926678348</c:v>
                </c:pt>
                <c:pt idx="772">
                  <c:v>0.24447895926678348</c:v>
                </c:pt>
                <c:pt idx="773">
                  <c:v>0.24447895926678348</c:v>
                </c:pt>
                <c:pt idx="774">
                  <c:v>0.24515196639418205</c:v>
                </c:pt>
                <c:pt idx="775">
                  <c:v>0.24858080377324948</c:v>
                </c:pt>
                <c:pt idx="776">
                  <c:v>0.24858080377324948</c:v>
                </c:pt>
                <c:pt idx="777">
                  <c:v>0.24858080377324948</c:v>
                </c:pt>
                <c:pt idx="778">
                  <c:v>0.25519309573244492</c:v>
                </c:pt>
                <c:pt idx="779">
                  <c:v>0.25519309573244492</c:v>
                </c:pt>
                <c:pt idx="780">
                  <c:v>0.24985037652100817</c:v>
                </c:pt>
                <c:pt idx="781">
                  <c:v>0.24985037652100817</c:v>
                </c:pt>
                <c:pt idx="782">
                  <c:v>0.25305240603425982</c:v>
                </c:pt>
                <c:pt idx="783">
                  <c:v>0.25519309573244486</c:v>
                </c:pt>
                <c:pt idx="784">
                  <c:v>0.25519309573244486</c:v>
                </c:pt>
                <c:pt idx="785">
                  <c:v>0.25519309573244486</c:v>
                </c:pt>
                <c:pt idx="786">
                  <c:v>0.25090712395106168</c:v>
                </c:pt>
                <c:pt idx="787">
                  <c:v>0.25305240603425966</c:v>
                </c:pt>
                <c:pt idx="788">
                  <c:v>0.25090712395106157</c:v>
                </c:pt>
                <c:pt idx="789">
                  <c:v>0.24985037652100803</c:v>
                </c:pt>
                <c:pt idx="790">
                  <c:v>0.22822540886576534</c:v>
                </c:pt>
                <c:pt idx="791">
                  <c:v>0.24447895926678331</c:v>
                </c:pt>
                <c:pt idx="792">
                  <c:v>0.22822540886576534</c:v>
                </c:pt>
                <c:pt idx="793">
                  <c:v>0.22602613986690151</c:v>
                </c:pt>
                <c:pt idx="794">
                  <c:v>0.2282254088657652</c:v>
                </c:pt>
                <c:pt idx="795">
                  <c:v>0.24879251119438506</c:v>
                </c:pt>
                <c:pt idx="796">
                  <c:v>0.24447895926678323</c:v>
                </c:pt>
                <c:pt idx="797">
                  <c:v>0.24963889296306627</c:v>
                </c:pt>
                <c:pt idx="798">
                  <c:v>0.23346967375841376</c:v>
                </c:pt>
                <c:pt idx="799">
                  <c:v>0.23368460426504423</c:v>
                </c:pt>
                <c:pt idx="800">
                  <c:v>0.26367556216166349</c:v>
                </c:pt>
                <c:pt idx="801">
                  <c:v>0.26575896858907117</c:v>
                </c:pt>
                <c:pt idx="802">
                  <c:v>0.25942586926738942</c:v>
                </c:pt>
                <c:pt idx="803">
                  <c:v>0.25498273917730929</c:v>
                </c:pt>
                <c:pt idx="804">
                  <c:v>0.2455767902756727</c:v>
                </c:pt>
                <c:pt idx="805">
                  <c:v>0.25519309573244459</c:v>
                </c:pt>
                <c:pt idx="806">
                  <c:v>0.25090712395106141</c:v>
                </c:pt>
                <c:pt idx="807">
                  <c:v>0.24879251119438506</c:v>
                </c:pt>
                <c:pt idx="808">
                  <c:v>0.24769820676268028</c:v>
                </c:pt>
                <c:pt idx="809">
                  <c:v>0.23608152876473584</c:v>
                </c:pt>
                <c:pt idx="810">
                  <c:v>0.24557679027567272</c:v>
                </c:pt>
                <c:pt idx="811">
                  <c:v>0.24447895926678323</c:v>
                </c:pt>
                <c:pt idx="812">
                  <c:v>0.24769820676268028</c:v>
                </c:pt>
                <c:pt idx="813">
                  <c:v>0.24663806107005984</c:v>
                </c:pt>
                <c:pt idx="814">
                  <c:v>0.24663806107005984</c:v>
                </c:pt>
                <c:pt idx="815">
                  <c:v>0.24557679027567272</c:v>
                </c:pt>
                <c:pt idx="816">
                  <c:v>0.24985037652100786</c:v>
                </c:pt>
                <c:pt idx="817">
                  <c:v>0.25519309573244447</c:v>
                </c:pt>
                <c:pt idx="818">
                  <c:v>0.25305240603425933</c:v>
                </c:pt>
                <c:pt idx="819">
                  <c:v>0.25111833949731072</c:v>
                </c:pt>
                <c:pt idx="820">
                  <c:v>0.25305240603425933</c:v>
                </c:pt>
                <c:pt idx="821">
                  <c:v>0.24447895926678304</c:v>
                </c:pt>
                <c:pt idx="822">
                  <c:v>0.25519309573244447</c:v>
                </c:pt>
                <c:pt idx="823">
                  <c:v>0.27101758648465846</c:v>
                </c:pt>
                <c:pt idx="824">
                  <c:v>0.29747514703671951</c:v>
                </c:pt>
                <c:pt idx="825">
                  <c:v>0.3368793751217819</c:v>
                </c:pt>
                <c:pt idx="826">
                  <c:v>0.33195676656748768</c:v>
                </c:pt>
                <c:pt idx="827">
                  <c:v>0.3289980402369575</c:v>
                </c:pt>
                <c:pt idx="828">
                  <c:v>0.32700980601343443</c:v>
                </c:pt>
                <c:pt idx="829">
                  <c:v>0.34078078102798881</c:v>
                </c:pt>
                <c:pt idx="830">
                  <c:v>0.34857015575446515</c:v>
                </c:pt>
                <c:pt idx="831">
                  <c:v>0.36964418653331493</c:v>
                </c:pt>
                <c:pt idx="832">
                  <c:v>0.37609511810848795</c:v>
                </c:pt>
                <c:pt idx="833">
                  <c:v>0.38062015294883678</c:v>
                </c:pt>
                <c:pt idx="834">
                  <c:v>0.41693699314683008</c:v>
                </c:pt>
                <c:pt idx="835">
                  <c:v>0.37323317376718412</c:v>
                </c:pt>
                <c:pt idx="836">
                  <c:v>0.37891791951757881</c:v>
                </c:pt>
                <c:pt idx="837">
                  <c:v>0.37798820580241471</c:v>
                </c:pt>
                <c:pt idx="838">
                  <c:v>0.36904998157767571</c:v>
                </c:pt>
                <c:pt idx="839">
                  <c:v>0.35210817719892423</c:v>
                </c:pt>
                <c:pt idx="840">
                  <c:v>0.35306225436072491</c:v>
                </c:pt>
                <c:pt idx="841">
                  <c:v>0.35112134024933978</c:v>
                </c:pt>
                <c:pt idx="842">
                  <c:v>0.34331979153562814</c:v>
                </c:pt>
                <c:pt idx="843">
                  <c:v>0.3124839335943041</c:v>
                </c:pt>
                <c:pt idx="844">
                  <c:v>0.3124839335943041</c:v>
                </c:pt>
                <c:pt idx="845">
                  <c:v>0.35210817719892423</c:v>
                </c:pt>
                <c:pt idx="846">
                  <c:v>0.37609511810848789</c:v>
                </c:pt>
                <c:pt idx="847">
                  <c:v>0.38552492101398073</c:v>
                </c:pt>
                <c:pt idx="848">
                  <c:v>0.38740025781753196</c:v>
                </c:pt>
                <c:pt idx="849">
                  <c:v>0.37609511810848795</c:v>
                </c:pt>
                <c:pt idx="850">
                  <c:v>0.38080567596968351</c:v>
                </c:pt>
                <c:pt idx="851">
                  <c:v>0.38080567596968351</c:v>
                </c:pt>
                <c:pt idx="852">
                  <c:v>0.38080567596968351</c:v>
                </c:pt>
                <c:pt idx="853">
                  <c:v>0.3798777164858525</c:v>
                </c:pt>
                <c:pt idx="854">
                  <c:v>0.38346106395044044</c:v>
                </c:pt>
                <c:pt idx="855">
                  <c:v>0.38364606071352464</c:v>
                </c:pt>
                <c:pt idx="856">
                  <c:v>0.37323317376718385</c:v>
                </c:pt>
                <c:pt idx="857">
                  <c:v>0.37133105435803193</c:v>
                </c:pt>
                <c:pt idx="858">
                  <c:v>0.37039425688757316</c:v>
                </c:pt>
                <c:pt idx="859">
                  <c:v>0.36657554685076793</c:v>
                </c:pt>
                <c:pt idx="860">
                  <c:v>0.36657554685076793</c:v>
                </c:pt>
                <c:pt idx="861">
                  <c:v>0.3617658049431115</c:v>
                </c:pt>
                <c:pt idx="862">
                  <c:v>0.3617658049431115</c:v>
                </c:pt>
                <c:pt idx="863">
                  <c:v>0.34978277995768925</c:v>
                </c:pt>
                <c:pt idx="864">
                  <c:v>0.34331979153562764</c:v>
                </c:pt>
                <c:pt idx="865">
                  <c:v>0.35112134024933928</c:v>
                </c:pt>
                <c:pt idx="866">
                  <c:v>0.35248991730217566</c:v>
                </c:pt>
                <c:pt idx="867">
                  <c:v>0.35306225436072441</c:v>
                </c:pt>
                <c:pt idx="868">
                  <c:v>0.35210817719892373</c:v>
                </c:pt>
                <c:pt idx="869">
                  <c:v>0.35210817719892373</c:v>
                </c:pt>
                <c:pt idx="870">
                  <c:v>0.36657554685076771</c:v>
                </c:pt>
                <c:pt idx="871">
                  <c:v>0.37987771648585217</c:v>
                </c:pt>
                <c:pt idx="872">
                  <c:v>0.38607866495232879</c:v>
                </c:pt>
                <c:pt idx="873">
                  <c:v>0.38457053151986687</c:v>
                </c:pt>
                <c:pt idx="874">
                  <c:v>0.38457053151986687</c:v>
                </c:pt>
                <c:pt idx="875">
                  <c:v>0.39672454848208005</c:v>
                </c:pt>
                <c:pt idx="876">
                  <c:v>0.40173283018639588</c:v>
                </c:pt>
                <c:pt idx="877">
                  <c:v>0.40412188401794902</c:v>
                </c:pt>
                <c:pt idx="878">
                  <c:v>0.39970218801806728</c:v>
                </c:pt>
                <c:pt idx="879">
                  <c:v>0.39617666997564993</c:v>
                </c:pt>
                <c:pt idx="880">
                  <c:v>0.39617666997564993</c:v>
                </c:pt>
                <c:pt idx="881">
                  <c:v>0.40321532043597624</c:v>
                </c:pt>
                <c:pt idx="882">
                  <c:v>0.39970218801806739</c:v>
                </c:pt>
                <c:pt idx="883">
                  <c:v>0.40227767386001279</c:v>
                </c:pt>
                <c:pt idx="884">
                  <c:v>0.40873261739599548</c:v>
                </c:pt>
                <c:pt idx="885">
                  <c:v>0.39839676425309012</c:v>
                </c:pt>
                <c:pt idx="886">
                  <c:v>0.38552492101398084</c:v>
                </c:pt>
                <c:pt idx="887">
                  <c:v>0.39019137101324813</c:v>
                </c:pt>
                <c:pt idx="888">
                  <c:v>0.36176580494311172</c:v>
                </c:pt>
                <c:pt idx="889">
                  <c:v>0.3677038967589179</c:v>
                </c:pt>
                <c:pt idx="890">
                  <c:v>0.39857901874161134</c:v>
                </c:pt>
                <c:pt idx="891">
                  <c:v>0.39857901874161134</c:v>
                </c:pt>
                <c:pt idx="892">
                  <c:v>0.39857901874161134</c:v>
                </c:pt>
                <c:pt idx="893">
                  <c:v>0.40136943608149461</c:v>
                </c:pt>
                <c:pt idx="894">
                  <c:v>0.39745458653731708</c:v>
                </c:pt>
                <c:pt idx="895">
                  <c:v>0.39952013813589698</c:v>
                </c:pt>
                <c:pt idx="896">
                  <c:v>0.39745458653731702</c:v>
                </c:pt>
                <c:pt idx="897">
                  <c:v>0.39763701280720576</c:v>
                </c:pt>
                <c:pt idx="898">
                  <c:v>0.39559802794095755</c:v>
                </c:pt>
                <c:pt idx="899">
                  <c:v>0.37671619756451225</c:v>
                </c:pt>
                <c:pt idx="900">
                  <c:v>0.3862016775305202</c:v>
                </c:pt>
                <c:pt idx="901">
                  <c:v>0.3862016775305202</c:v>
                </c:pt>
                <c:pt idx="902">
                  <c:v>0.39092619239287307</c:v>
                </c:pt>
                <c:pt idx="903">
                  <c:v>0.3890267984023158</c:v>
                </c:pt>
                <c:pt idx="904">
                  <c:v>0.40490690821285374</c:v>
                </c:pt>
                <c:pt idx="905">
                  <c:v>0.38810644001117428</c:v>
                </c:pt>
                <c:pt idx="906">
                  <c:v>0.40024813889605043</c:v>
                </c:pt>
                <c:pt idx="907">
                  <c:v>0.39092619239287313</c:v>
                </c:pt>
                <c:pt idx="908">
                  <c:v>0.38620167753052037</c:v>
                </c:pt>
                <c:pt idx="909">
                  <c:v>0.39541522929315892</c:v>
                </c:pt>
                <c:pt idx="910">
                  <c:v>0.39541522929315892</c:v>
                </c:pt>
                <c:pt idx="911">
                  <c:v>0.4047258034734515</c:v>
                </c:pt>
                <c:pt idx="912">
                  <c:v>0.40454466592918131</c:v>
                </c:pt>
                <c:pt idx="913">
                  <c:v>0.33510096455169125</c:v>
                </c:pt>
                <c:pt idx="914">
                  <c:v>0.34283819648353836</c:v>
                </c:pt>
                <c:pt idx="915">
                  <c:v>0.34598043326162009</c:v>
                </c:pt>
                <c:pt idx="916">
                  <c:v>0.37214223623204051</c:v>
                </c:pt>
                <c:pt idx="917">
                  <c:v>0.36792315035790479</c:v>
                </c:pt>
                <c:pt idx="918">
                  <c:v>0.34793134137219439</c:v>
                </c:pt>
                <c:pt idx="919">
                  <c:v>0.34968709991169061</c:v>
                </c:pt>
                <c:pt idx="920">
                  <c:v>0.34283819648353836</c:v>
                </c:pt>
                <c:pt idx="921">
                  <c:v>0.34103818956893855</c:v>
                </c:pt>
                <c:pt idx="922">
                  <c:v>0.34735605930832453</c:v>
                </c:pt>
                <c:pt idx="923">
                  <c:v>0.33788036004528504</c:v>
                </c:pt>
                <c:pt idx="924">
                  <c:v>0.33293025530322473</c:v>
                </c:pt>
                <c:pt idx="925">
                  <c:v>0.31486457220046221</c:v>
                </c:pt>
                <c:pt idx="926">
                  <c:v>0.2871050090097082</c:v>
                </c:pt>
                <c:pt idx="927">
                  <c:v>0.28690126002774824</c:v>
                </c:pt>
                <c:pt idx="928">
                  <c:v>0.29767675316622905</c:v>
                </c:pt>
                <c:pt idx="929">
                  <c:v>0.3128149169488636</c:v>
                </c:pt>
                <c:pt idx="930">
                  <c:v>0.28710500900970837</c:v>
                </c:pt>
                <c:pt idx="931">
                  <c:v>0.28710500900970837</c:v>
                </c:pt>
                <c:pt idx="932">
                  <c:v>0.2702927111487301</c:v>
                </c:pt>
                <c:pt idx="933">
                  <c:v>0.26371032119467092</c:v>
                </c:pt>
                <c:pt idx="934">
                  <c:v>0.22700018348726678</c:v>
                </c:pt>
                <c:pt idx="935">
                  <c:v>0.22700018348726678</c:v>
                </c:pt>
                <c:pt idx="936">
                  <c:v>0.2445498234555952</c:v>
                </c:pt>
                <c:pt idx="937">
                  <c:v>0.2445498234555952</c:v>
                </c:pt>
                <c:pt idx="938">
                  <c:v>0.2445498234555952</c:v>
                </c:pt>
                <c:pt idx="939">
                  <c:v>0.20575419001115886</c:v>
                </c:pt>
                <c:pt idx="940">
                  <c:v>0.18291712922072551</c:v>
                </c:pt>
                <c:pt idx="941">
                  <c:v>0.2104943190430999</c:v>
                </c:pt>
                <c:pt idx="942">
                  <c:v>0.2428122035570543</c:v>
                </c:pt>
                <c:pt idx="943">
                  <c:v>0.23407852358829975</c:v>
                </c:pt>
                <c:pt idx="944">
                  <c:v>0.23996876819537571</c:v>
                </c:pt>
                <c:pt idx="945">
                  <c:v>0.23758115413950179</c:v>
                </c:pt>
                <c:pt idx="946">
                  <c:v>0.22259138767871223</c:v>
                </c:pt>
                <c:pt idx="947">
                  <c:v>0.22259138767871223</c:v>
                </c:pt>
                <c:pt idx="948">
                  <c:v>0.22259138767871223</c:v>
                </c:pt>
                <c:pt idx="949">
                  <c:v>0.23361296589550298</c:v>
                </c:pt>
                <c:pt idx="950">
                  <c:v>0.25858773406903268</c:v>
                </c:pt>
                <c:pt idx="951">
                  <c:v>0.2499913407163358</c:v>
                </c:pt>
                <c:pt idx="952">
                  <c:v>0.23800920579760354</c:v>
                </c:pt>
                <c:pt idx="953">
                  <c:v>0.24999134071633572</c:v>
                </c:pt>
                <c:pt idx="954">
                  <c:v>0.24889834809981271</c:v>
                </c:pt>
                <c:pt idx="955">
                  <c:v>0.24889834809981271</c:v>
                </c:pt>
                <c:pt idx="956">
                  <c:v>0.22811736110855127</c:v>
                </c:pt>
                <c:pt idx="957">
                  <c:v>0.23232259688603463</c:v>
                </c:pt>
                <c:pt idx="958">
                  <c:v>0.22259138767871217</c:v>
                </c:pt>
                <c:pt idx="959">
                  <c:v>0.2247982152660819</c:v>
                </c:pt>
                <c:pt idx="960">
                  <c:v>0.2247982152660819</c:v>
                </c:pt>
                <c:pt idx="961">
                  <c:v>0.23031204079282269</c:v>
                </c:pt>
                <c:pt idx="962">
                  <c:v>0.24649662335545769</c:v>
                </c:pt>
                <c:pt idx="963">
                  <c:v>0.27236239108725602</c:v>
                </c:pt>
                <c:pt idx="964">
                  <c:v>0.29343446539920098</c:v>
                </c:pt>
                <c:pt idx="965">
                  <c:v>0.28210116910772759</c:v>
                </c:pt>
                <c:pt idx="966">
                  <c:v>0.29653378064122066</c:v>
                </c:pt>
                <c:pt idx="967">
                  <c:v>0.29965705152933225</c:v>
                </c:pt>
                <c:pt idx="968">
                  <c:v>0.28295393125583568</c:v>
                </c:pt>
                <c:pt idx="969">
                  <c:v>0.25715429269081741</c:v>
                </c:pt>
                <c:pt idx="970">
                  <c:v>0.25108314000418014</c:v>
                </c:pt>
                <c:pt idx="971">
                  <c:v>0.26405784509043617</c:v>
                </c:pt>
                <c:pt idx="972">
                  <c:v>0.27236239108725618</c:v>
                </c:pt>
                <c:pt idx="973">
                  <c:v>0.27789495618662735</c:v>
                </c:pt>
                <c:pt idx="974">
                  <c:v>0.28360154448296226</c:v>
                </c:pt>
                <c:pt idx="975">
                  <c:v>0.30337210173816975</c:v>
                </c:pt>
                <c:pt idx="976">
                  <c:v>0.29343446539920104</c:v>
                </c:pt>
                <c:pt idx="977">
                  <c:v>0.29821417088707725</c:v>
                </c:pt>
                <c:pt idx="978">
                  <c:v>0.29717266161253042</c:v>
                </c:pt>
                <c:pt idx="979">
                  <c:v>0.29447987328775604</c:v>
                </c:pt>
                <c:pt idx="980">
                  <c:v>0.27470286162628255</c:v>
                </c:pt>
                <c:pt idx="981">
                  <c:v>0.28295393125583562</c:v>
                </c:pt>
                <c:pt idx="982">
                  <c:v>0.27236239108725607</c:v>
                </c:pt>
                <c:pt idx="983">
                  <c:v>0.27236239108725607</c:v>
                </c:pt>
                <c:pt idx="984">
                  <c:v>0.2831584860090377</c:v>
                </c:pt>
                <c:pt idx="985">
                  <c:v>0.2831584860090377</c:v>
                </c:pt>
                <c:pt idx="986">
                  <c:v>0.28819096968248903</c:v>
                </c:pt>
                <c:pt idx="987">
                  <c:v>0.27470286162628271</c:v>
                </c:pt>
                <c:pt idx="988">
                  <c:v>0.28506564866182937</c:v>
                </c:pt>
                <c:pt idx="989">
                  <c:v>0.28189639793879268</c:v>
                </c:pt>
                <c:pt idx="990">
                  <c:v>0.28295393125583573</c:v>
                </c:pt>
                <c:pt idx="991">
                  <c:v>0.27556195344730239</c:v>
                </c:pt>
                <c:pt idx="992">
                  <c:v>0.28486148369582837</c:v>
                </c:pt>
                <c:pt idx="993">
                  <c:v>0.28295393125583573</c:v>
                </c:pt>
                <c:pt idx="994">
                  <c:v>0.27936743312419587</c:v>
                </c:pt>
                <c:pt idx="995">
                  <c:v>0.29343446539920109</c:v>
                </c:pt>
                <c:pt idx="996">
                  <c:v>0.29737432872802988</c:v>
                </c:pt>
                <c:pt idx="997">
                  <c:v>0.27875131124949415</c:v>
                </c:pt>
                <c:pt idx="998">
                  <c:v>0.29861704472587092</c:v>
                </c:pt>
                <c:pt idx="999">
                  <c:v>0.30109785326629118</c:v>
                </c:pt>
                <c:pt idx="1000">
                  <c:v>0.29404160947964536</c:v>
                </c:pt>
                <c:pt idx="1001">
                  <c:v>0.29238796348919405</c:v>
                </c:pt>
                <c:pt idx="1002">
                  <c:v>0.28295393125583551</c:v>
                </c:pt>
                <c:pt idx="1003">
                  <c:v>0.27768932180383388</c:v>
                </c:pt>
                <c:pt idx="1004">
                  <c:v>0.27260357495666981</c:v>
                </c:pt>
                <c:pt idx="1005">
                  <c:v>0.2616922974765204</c:v>
                </c:pt>
                <c:pt idx="1006">
                  <c:v>0.2584479765481037</c:v>
                </c:pt>
                <c:pt idx="1007">
                  <c:v>0.25108314000417992</c:v>
                </c:pt>
                <c:pt idx="1008">
                  <c:v>0.26169229747652029</c:v>
                </c:pt>
                <c:pt idx="1009">
                  <c:v>0.28295393125583534</c:v>
                </c:pt>
                <c:pt idx="1010">
                  <c:v>0.27343004974457974</c:v>
                </c:pt>
                <c:pt idx="1011">
                  <c:v>0.26360604047086789</c:v>
                </c:pt>
                <c:pt idx="1012">
                  <c:v>0.2454352023670433</c:v>
                </c:pt>
                <c:pt idx="1013">
                  <c:v>0.25435140388223437</c:v>
                </c:pt>
                <c:pt idx="1014">
                  <c:v>0.25087191702233413</c:v>
                </c:pt>
                <c:pt idx="1015">
                  <c:v>0.24649662335545752</c:v>
                </c:pt>
                <c:pt idx="1016">
                  <c:v>0.21772643472017411</c:v>
                </c:pt>
                <c:pt idx="1017">
                  <c:v>0.19016367378204174</c:v>
                </c:pt>
                <c:pt idx="1018">
                  <c:v>0.19497810395134291</c:v>
                </c:pt>
                <c:pt idx="1019">
                  <c:v>0.17758962715238924</c:v>
                </c:pt>
                <c:pt idx="1020">
                  <c:v>0.14117146900175992</c:v>
                </c:pt>
                <c:pt idx="1021">
                  <c:v>0.15749979389459809</c:v>
                </c:pt>
                <c:pt idx="1022">
                  <c:v>0.15152939545107133</c:v>
                </c:pt>
                <c:pt idx="1023">
                  <c:v>0.14790655593807139</c:v>
                </c:pt>
                <c:pt idx="1024">
                  <c:v>0.15777033052497563</c:v>
                </c:pt>
                <c:pt idx="1025">
                  <c:v>0.1358137505442733</c:v>
                </c:pt>
                <c:pt idx="1026">
                  <c:v>0.1717383243147384</c:v>
                </c:pt>
                <c:pt idx="1027">
                  <c:v>0.17269054210174631</c:v>
                </c:pt>
                <c:pt idx="1028">
                  <c:v>0.19027590092990673</c:v>
                </c:pt>
                <c:pt idx="1029">
                  <c:v>0.19027590092990673</c:v>
                </c:pt>
                <c:pt idx="1030">
                  <c:v>0.20365253556798574</c:v>
                </c:pt>
                <c:pt idx="1031">
                  <c:v>0.21327647114700365</c:v>
                </c:pt>
                <c:pt idx="1032">
                  <c:v>0.24238620333761185</c:v>
                </c:pt>
                <c:pt idx="1033">
                  <c:v>0.22454521998128751</c:v>
                </c:pt>
                <c:pt idx="1034">
                  <c:v>0.19605723405401881</c:v>
                </c:pt>
                <c:pt idx="1035">
                  <c:v>0.20298793651826869</c:v>
                </c:pt>
                <c:pt idx="1036">
                  <c:v>0.19259244657802788</c:v>
                </c:pt>
                <c:pt idx="1037">
                  <c:v>0.19259244657802788</c:v>
                </c:pt>
                <c:pt idx="1038">
                  <c:v>0.19259244657802788</c:v>
                </c:pt>
                <c:pt idx="1039">
                  <c:v>0.19374871011111278</c:v>
                </c:pt>
                <c:pt idx="1040">
                  <c:v>0.19951005821616921</c:v>
                </c:pt>
                <c:pt idx="1041">
                  <c:v>0.19027590092990665</c:v>
                </c:pt>
                <c:pt idx="1042">
                  <c:v>0.19027590092990665</c:v>
                </c:pt>
                <c:pt idx="1043">
                  <c:v>0.19027590092990665</c:v>
                </c:pt>
                <c:pt idx="1044">
                  <c:v>0.18325622083522478</c:v>
                </c:pt>
                <c:pt idx="1045">
                  <c:v>0.1960572340540189</c:v>
                </c:pt>
                <c:pt idx="1046">
                  <c:v>0.19027590092990679</c:v>
                </c:pt>
                <c:pt idx="1047">
                  <c:v>0.19027590092990679</c:v>
                </c:pt>
                <c:pt idx="1048">
                  <c:v>0.193748710111113</c:v>
                </c:pt>
                <c:pt idx="1049">
                  <c:v>0.19976946639639331</c:v>
                </c:pt>
                <c:pt idx="1050">
                  <c:v>0.2029879365182688</c:v>
                </c:pt>
                <c:pt idx="1051">
                  <c:v>0.22342404226569235</c:v>
                </c:pt>
                <c:pt idx="1052">
                  <c:v>0.22970089271419594</c:v>
                </c:pt>
                <c:pt idx="1053">
                  <c:v>0.22948510418611526</c:v>
                </c:pt>
                <c:pt idx="1054">
                  <c:v>0.2134957854252422</c:v>
                </c:pt>
                <c:pt idx="1055">
                  <c:v>0.21575922097100592</c:v>
                </c:pt>
                <c:pt idx="1056">
                  <c:v>0.22342404226569243</c:v>
                </c:pt>
                <c:pt idx="1057">
                  <c:v>0.21484716166041243</c:v>
                </c:pt>
                <c:pt idx="1058">
                  <c:v>0.22342404226569257</c:v>
                </c:pt>
                <c:pt idx="1059">
                  <c:v>0.22117790865462011</c:v>
                </c:pt>
                <c:pt idx="1060">
                  <c:v>0.215540402589389</c:v>
                </c:pt>
                <c:pt idx="1061">
                  <c:v>0.22230160609954869</c:v>
                </c:pt>
                <c:pt idx="1062">
                  <c:v>0.21327647114700396</c:v>
                </c:pt>
                <c:pt idx="1063">
                  <c:v>0.21892671856769802</c:v>
                </c:pt>
                <c:pt idx="1064">
                  <c:v>0.22005294709312631</c:v>
                </c:pt>
                <c:pt idx="1065">
                  <c:v>0.21554040258938906</c:v>
                </c:pt>
                <c:pt idx="1066">
                  <c:v>0.22566514206506802</c:v>
                </c:pt>
                <c:pt idx="1067">
                  <c:v>0.22836945438439854</c:v>
                </c:pt>
                <c:pt idx="1068">
                  <c:v>0.24018230652631778</c:v>
                </c:pt>
                <c:pt idx="1069">
                  <c:v>0.21440907754125654</c:v>
                </c:pt>
                <c:pt idx="1070">
                  <c:v>0.2283694543843984</c:v>
                </c:pt>
                <c:pt idx="1071">
                  <c:v>0.21575922097100597</c:v>
                </c:pt>
                <c:pt idx="1072">
                  <c:v>0.21097076258439182</c:v>
                </c:pt>
                <c:pt idx="1073">
                  <c:v>0.21870859227170805</c:v>
                </c:pt>
                <c:pt idx="1074">
                  <c:v>0.22230160609954855</c:v>
                </c:pt>
                <c:pt idx="1075">
                  <c:v>0.22186677621988493</c:v>
                </c:pt>
                <c:pt idx="1076">
                  <c:v>0.20641695376015146</c:v>
                </c:pt>
                <c:pt idx="1077">
                  <c:v>0.21302054368276221</c:v>
                </c:pt>
                <c:pt idx="1078">
                  <c:v>0.22342404226569246</c:v>
                </c:pt>
                <c:pt idx="1079">
                  <c:v>0.23016827484354038</c:v>
                </c:pt>
                <c:pt idx="1080">
                  <c:v>0.21440907754125654</c:v>
                </c:pt>
                <c:pt idx="1081">
                  <c:v>0.20184231285964602</c:v>
                </c:pt>
                <c:pt idx="1082">
                  <c:v>0.20527525397680485</c:v>
                </c:pt>
                <c:pt idx="1083">
                  <c:v>0.20777792356910332</c:v>
                </c:pt>
                <c:pt idx="1084">
                  <c:v>0.2130205436827623</c:v>
                </c:pt>
                <c:pt idx="1085">
                  <c:v>0.20549632988043198</c:v>
                </c:pt>
                <c:pt idx="1086">
                  <c:v>0.21075089377189715</c:v>
                </c:pt>
                <c:pt idx="1087">
                  <c:v>0.21327647114700393</c:v>
                </c:pt>
                <c:pt idx="1088">
                  <c:v>0.19605723405401915</c:v>
                </c:pt>
                <c:pt idx="1089">
                  <c:v>0.19605723405401915</c:v>
                </c:pt>
                <c:pt idx="1090">
                  <c:v>0.19538756625861448</c:v>
                </c:pt>
                <c:pt idx="1091">
                  <c:v>0.19374871011111325</c:v>
                </c:pt>
                <c:pt idx="1092">
                  <c:v>0.19304019107265441</c:v>
                </c:pt>
                <c:pt idx="1093">
                  <c:v>0.19072468361442813</c:v>
                </c:pt>
                <c:pt idx="1094">
                  <c:v>0.19772944417594471</c:v>
                </c:pt>
                <c:pt idx="1095">
                  <c:v>0.19702374095056435</c:v>
                </c:pt>
                <c:pt idx="1096">
                  <c:v>0.19397234871206781</c:v>
                </c:pt>
                <c:pt idx="1097">
                  <c:v>0.19072468361442818</c:v>
                </c:pt>
                <c:pt idx="1098">
                  <c:v>0.18836632438782921</c:v>
                </c:pt>
                <c:pt idx="1099">
                  <c:v>0.19423319721646273</c:v>
                </c:pt>
                <c:pt idx="1100">
                  <c:v>0.19072468361442821</c:v>
                </c:pt>
                <c:pt idx="1101">
                  <c:v>0.18697865937996033</c:v>
                </c:pt>
                <c:pt idx="1102">
                  <c:v>0.18367051005268323</c:v>
                </c:pt>
                <c:pt idx="1103">
                  <c:v>0.18483712981055025</c:v>
                </c:pt>
                <c:pt idx="1104">
                  <c:v>0.17417419367780168</c:v>
                </c:pt>
                <c:pt idx="1105">
                  <c:v>0.17633865559100481</c:v>
                </c:pt>
                <c:pt idx="1106">
                  <c:v>0.17417419367780157</c:v>
                </c:pt>
                <c:pt idx="1107">
                  <c:v>0.17013655439826589</c:v>
                </c:pt>
                <c:pt idx="1108">
                  <c:v>0.1658142495834892</c:v>
                </c:pt>
                <c:pt idx="1109">
                  <c:v>0.15374337549741418</c:v>
                </c:pt>
                <c:pt idx="1110">
                  <c:v>0.18389641366810164</c:v>
                </c:pt>
                <c:pt idx="1111">
                  <c:v>0.1872038169912387</c:v>
                </c:pt>
                <c:pt idx="1112">
                  <c:v>0.19094899945206678</c:v>
                </c:pt>
                <c:pt idx="1113">
                  <c:v>0.18367051005268312</c:v>
                </c:pt>
                <c:pt idx="1114">
                  <c:v>0.17417419367780163</c:v>
                </c:pt>
                <c:pt idx="1115">
                  <c:v>0.16822633414214666</c:v>
                </c:pt>
                <c:pt idx="1116">
                  <c:v>0.17417419367780165</c:v>
                </c:pt>
                <c:pt idx="1117">
                  <c:v>0.16700187542943032</c:v>
                </c:pt>
                <c:pt idx="1118">
                  <c:v>0.15738382721556118</c:v>
                </c:pt>
                <c:pt idx="1119">
                  <c:v>0.15738382721556118</c:v>
                </c:pt>
                <c:pt idx="1120">
                  <c:v>0.15981630780646242</c:v>
                </c:pt>
                <c:pt idx="1121">
                  <c:v>0.17417419367780168</c:v>
                </c:pt>
                <c:pt idx="1122">
                  <c:v>0.1801246745759543</c:v>
                </c:pt>
                <c:pt idx="1123">
                  <c:v>0.16822633414214669</c:v>
                </c:pt>
                <c:pt idx="1124">
                  <c:v>0.16868511989725002</c:v>
                </c:pt>
                <c:pt idx="1125">
                  <c:v>0.17417419367780163</c:v>
                </c:pt>
                <c:pt idx="1126">
                  <c:v>0.16220441463435606</c:v>
                </c:pt>
                <c:pt idx="1127">
                  <c:v>0.16462521160514704</c:v>
                </c:pt>
                <c:pt idx="1128">
                  <c:v>0.18250252770337586</c:v>
                </c:pt>
                <c:pt idx="1129">
                  <c:v>0.19188310754024027</c:v>
                </c:pt>
                <c:pt idx="1130">
                  <c:v>0.20718962337196911</c:v>
                </c:pt>
                <c:pt idx="1131">
                  <c:v>0.21386120237003817</c:v>
                </c:pt>
                <c:pt idx="1132">
                  <c:v>0.21958081212639441</c:v>
                </c:pt>
                <c:pt idx="1133">
                  <c:v>0.21728961042579886</c:v>
                </c:pt>
                <c:pt idx="1134">
                  <c:v>0.22411136480979854</c:v>
                </c:pt>
                <c:pt idx="1135">
                  <c:v>0.24316706516475342</c:v>
                </c:pt>
                <c:pt idx="1136">
                  <c:v>0.23199974430130743</c:v>
                </c:pt>
                <c:pt idx="1137">
                  <c:v>0.23761683211014348</c:v>
                </c:pt>
                <c:pt idx="1138">
                  <c:v>0.23761683211014348</c:v>
                </c:pt>
                <c:pt idx="1139">
                  <c:v>0.24316706516475356</c:v>
                </c:pt>
                <c:pt idx="1140">
                  <c:v>0.24316706516475356</c:v>
                </c:pt>
                <c:pt idx="1141">
                  <c:v>0.23918540396218194</c:v>
                </c:pt>
                <c:pt idx="1142">
                  <c:v>0.25424614257093336</c:v>
                </c:pt>
                <c:pt idx="1143">
                  <c:v>0.25641929449522505</c:v>
                </c:pt>
                <c:pt idx="1144">
                  <c:v>0.25729423111813865</c:v>
                </c:pt>
                <c:pt idx="1145">
                  <c:v>0.24539980225730046</c:v>
                </c:pt>
                <c:pt idx="1146">
                  <c:v>0.2579586713517073</c:v>
                </c:pt>
                <c:pt idx="1147">
                  <c:v>0.25970509163491595</c:v>
                </c:pt>
                <c:pt idx="1148">
                  <c:v>0.25312266529094635</c:v>
                </c:pt>
                <c:pt idx="1149">
                  <c:v>0.25970509163491595</c:v>
                </c:pt>
                <c:pt idx="1150">
                  <c:v>0.25970509163491595</c:v>
                </c:pt>
                <c:pt idx="1151">
                  <c:v>0.25970509163491595</c:v>
                </c:pt>
                <c:pt idx="1152">
                  <c:v>0.25970509163491595</c:v>
                </c:pt>
                <c:pt idx="1153">
                  <c:v>0.25970509163491595</c:v>
                </c:pt>
                <c:pt idx="1154">
                  <c:v>0.25949568216884283</c:v>
                </c:pt>
                <c:pt idx="1155">
                  <c:v>0.26516911065833154</c:v>
                </c:pt>
                <c:pt idx="1156">
                  <c:v>0.2694981967106802</c:v>
                </c:pt>
                <c:pt idx="1157">
                  <c:v>0.26405784509043678</c:v>
                </c:pt>
                <c:pt idx="1158">
                  <c:v>0.28815705125630142</c:v>
                </c:pt>
                <c:pt idx="1159">
                  <c:v>0.29262436611774212</c:v>
                </c:pt>
                <c:pt idx="1160">
                  <c:v>0.28771600699205729</c:v>
                </c:pt>
                <c:pt idx="1161">
                  <c:v>0.29454728144416914</c:v>
                </c:pt>
                <c:pt idx="1162">
                  <c:v>0.30300455909073293</c:v>
                </c:pt>
                <c:pt idx="1163">
                  <c:v>0.29901975632269606</c:v>
                </c:pt>
                <c:pt idx="1164">
                  <c:v>0.30089693574225929</c:v>
                </c:pt>
                <c:pt idx="1165">
                  <c:v>0.30933411583451909</c:v>
                </c:pt>
                <c:pt idx="1166">
                  <c:v>0.30617434536533789</c:v>
                </c:pt>
                <c:pt idx="1167">
                  <c:v>0.30763905934224922</c:v>
                </c:pt>
                <c:pt idx="1168">
                  <c:v>0.31974038076626971</c:v>
                </c:pt>
                <c:pt idx="1169">
                  <c:v>0.3166133724085865</c:v>
                </c:pt>
                <c:pt idx="1170">
                  <c:v>0.31931305140388366</c:v>
                </c:pt>
                <c:pt idx="1171">
                  <c:v>0.31931305140388366</c:v>
                </c:pt>
                <c:pt idx="1172">
                  <c:v>0.31849075055991671</c:v>
                </c:pt>
                <c:pt idx="1173">
                  <c:v>0.31974038076626982</c:v>
                </c:pt>
                <c:pt idx="1174">
                  <c:v>0.32942125176765041</c:v>
                </c:pt>
                <c:pt idx="1175">
                  <c:v>0.33003946969288317</c:v>
                </c:pt>
                <c:pt idx="1176">
                  <c:v>0.33127476014318397</c:v>
                </c:pt>
                <c:pt idx="1177">
                  <c:v>0.33923493678598354</c:v>
                </c:pt>
                <c:pt idx="1178">
                  <c:v>0.3288026514125777</c:v>
                </c:pt>
                <c:pt idx="1179">
                  <c:v>0.33003946969288328</c:v>
                </c:pt>
                <c:pt idx="1180">
                  <c:v>0.33107981570173223</c:v>
                </c:pt>
                <c:pt idx="1181">
                  <c:v>0.31974038076626987</c:v>
                </c:pt>
                <c:pt idx="1182">
                  <c:v>0.3145342666648423</c:v>
                </c:pt>
                <c:pt idx="1183">
                  <c:v>0.33003946969288322</c:v>
                </c:pt>
                <c:pt idx="1184">
                  <c:v>0.33923493678598338</c:v>
                </c:pt>
                <c:pt idx="1185">
                  <c:v>0.35035666806526361</c:v>
                </c:pt>
                <c:pt idx="1186">
                  <c:v>0.336168390378004</c:v>
                </c:pt>
                <c:pt idx="1187">
                  <c:v>0.34671646862454569</c:v>
                </c:pt>
                <c:pt idx="1188">
                  <c:v>0.33516568947080866</c:v>
                </c:pt>
                <c:pt idx="1189">
                  <c:v>0.31974038076626993</c:v>
                </c:pt>
                <c:pt idx="1190">
                  <c:v>0.3351656894708086</c:v>
                </c:pt>
                <c:pt idx="1191">
                  <c:v>0.34229210822853323</c:v>
                </c:pt>
                <c:pt idx="1192">
                  <c:v>0.34023356777821234</c:v>
                </c:pt>
                <c:pt idx="1193">
                  <c:v>0.33720238297368199</c:v>
                </c:pt>
                <c:pt idx="1194">
                  <c:v>0.3351656894708086</c:v>
                </c:pt>
                <c:pt idx="1195">
                  <c:v>0.3351656894708086</c:v>
                </c:pt>
                <c:pt idx="1196">
                  <c:v>0.32488683632574328</c:v>
                </c:pt>
                <c:pt idx="1197">
                  <c:v>0.33208661983348092</c:v>
                </c:pt>
                <c:pt idx="1198">
                  <c:v>0.33003946969288328</c:v>
                </c:pt>
                <c:pt idx="1199">
                  <c:v>0.32942125176765052</c:v>
                </c:pt>
                <c:pt idx="1200">
                  <c:v>0.33351389398261183</c:v>
                </c:pt>
                <c:pt idx="1201">
                  <c:v>0.32593255388125014</c:v>
                </c:pt>
                <c:pt idx="1202">
                  <c:v>0.33923493678598343</c:v>
                </c:pt>
                <c:pt idx="1203">
                  <c:v>0.33003946969288317</c:v>
                </c:pt>
                <c:pt idx="1204">
                  <c:v>0.32860722440394302</c:v>
                </c:pt>
                <c:pt idx="1205">
                  <c:v>0.32942125176765036</c:v>
                </c:pt>
                <c:pt idx="1206">
                  <c:v>0.32387275357474593</c:v>
                </c:pt>
                <c:pt idx="1207">
                  <c:v>0.32488683632574311</c:v>
                </c:pt>
                <c:pt idx="1208">
                  <c:v>0.32243164235979327</c:v>
                </c:pt>
                <c:pt idx="1209">
                  <c:v>0.31036304202516751</c:v>
                </c:pt>
                <c:pt idx="1210">
                  <c:v>0.30827088684111298</c:v>
                </c:pt>
                <c:pt idx="1211">
                  <c:v>0.29666831582237413</c:v>
                </c:pt>
                <c:pt idx="1212">
                  <c:v>0.28387409831403132</c:v>
                </c:pt>
                <c:pt idx="1213">
                  <c:v>0.2870710537288107</c:v>
                </c:pt>
                <c:pt idx="1214">
                  <c:v>0.28387409831403143</c:v>
                </c:pt>
                <c:pt idx="1215">
                  <c:v>0.28387409831403143</c:v>
                </c:pt>
                <c:pt idx="1216">
                  <c:v>0.28172572326138079</c:v>
                </c:pt>
                <c:pt idx="1217">
                  <c:v>0.30049497955007176</c:v>
                </c:pt>
                <c:pt idx="1218">
                  <c:v>0.30617434536533794</c:v>
                </c:pt>
                <c:pt idx="1219">
                  <c:v>0.29985821829726123</c:v>
                </c:pt>
                <c:pt idx="1220">
                  <c:v>0.29350194405910118</c:v>
                </c:pt>
                <c:pt idx="1221">
                  <c:v>0.29350194405910118</c:v>
                </c:pt>
                <c:pt idx="1222">
                  <c:v>0.29286071287329474</c:v>
                </c:pt>
                <c:pt idx="1223">
                  <c:v>0.29922105132119498</c:v>
                </c:pt>
                <c:pt idx="1224">
                  <c:v>0.30220217865251175</c:v>
                </c:pt>
                <c:pt idx="1225">
                  <c:v>0.29922105132119498</c:v>
                </c:pt>
                <c:pt idx="1226">
                  <c:v>0.29707181280162093</c:v>
                </c:pt>
                <c:pt idx="1227">
                  <c:v>0.2996570515293327</c:v>
                </c:pt>
                <c:pt idx="1228">
                  <c:v>0.2949516349894567</c:v>
                </c:pt>
                <c:pt idx="1229">
                  <c:v>0.29602911244983882</c:v>
                </c:pt>
                <c:pt idx="1230">
                  <c:v>0.2841806326056977</c:v>
                </c:pt>
                <c:pt idx="1231">
                  <c:v>0.27878555020315543</c:v>
                </c:pt>
                <c:pt idx="1232">
                  <c:v>0.28049600491683335</c:v>
                </c:pt>
                <c:pt idx="1233">
                  <c:v>0.28418063260569787</c:v>
                </c:pt>
                <c:pt idx="1234">
                  <c:v>0.28203291671033615</c:v>
                </c:pt>
                <c:pt idx="1235">
                  <c:v>0.27724363552530845</c:v>
                </c:pt>
                <c:pt idx="1236">
                  <c:v>0.28700313970793495</c:v>
                </c:pt>
                <c:pt idx="1237">
                  <c:v>0.29579351343826482</c:v>
                </c:pt>
                <c:pt idx="1238">
                  <c:v>0.2949516349894567</c:v>
                </c:pt>
                <c:pt idx="1239">
                  <c:v>0.29302949779107523</c:v>
                </c:pt>
                <c:pt idx="1240">
                  <c:v>0.30049497955007171</c:v>
                </c:pt>
                <c:pt idx="1241">
                  <c:v>0.30747272257645053</c:v>
                </c:pt>
                <c:pt idx="1242">
                  <c:v>0.29174601735683614</c:v>
                </c:pt>
                <c:pt idx="1243">
                  <c:v>0.28138428649215258</c:v>
                </c:pt>
                <c:pt idx="1244">
                  <c:v>0.31086052972260775</c:v>
                </c:pt>
                <c:pt idx="1245">
                  <c:v>0.31086052972260775</c:v>
                </c:pt>
                <c:pt idx="1246">
                  <c:v>0.30240283412773528</c:v>
                </c:pt>
                <c:pt idx="1247">
                  <c:v>0.32154629480306884</c:v>
                </c:pt>
                <c:pt idx="1248">
                  <c:v>0.33477727710146499</c:v>
                </c:pt>
                <c:pt idx="1249">
                  <c:v>0.34216357352398591</c:v>
                </c:pt>
                <c:pt idx="1250">
                  <c:v>0.32298868154715754</c:v>
                </c:pt>
                <c:pt idx="1251">
                  <c:v>0.32154629480306884</c:v>
                </c:pt>
                <c:pt idx="1252">
                  <c:v>0.3055745252933702</c:v>
                </c:pt>
                <c:pt idx="1253">
                  <c:v>0.31924729221401305</c:v>
                </c:pt>
                <c:pt idx="1254">
                  <c:v>0.32131663224197793</c:v>
                </c:pt>
                <c:pt idx="1255">
                  <c:v>0.31819455664947244</c:v>
                </c:pt>
                <c:pt idx="1256">
                  <c:v>0.30347231720149992</c:v>
                </c:pt>
                <c:pt idx="1257">
                  <c:v>0.29495163498945653</c:v>
                </c:pt>
                <c:pt idx="1258">
                  <c:v>0.29174601735683592</c:v>
                </c:pt>
                <c:pt idx="1259">
                  <c:v>0.30430705572640487</c:v>
                </c:pt>
                <c:pt idx="1260">
                  <c:v>0.30029394084944461</c:v>
                </c:pt>
                <c:pt idx="1261">
                  <c:v>0.30093042479971271</c:v>
                </c:pt>
                <c:pt idx="1262">
                  <c:v>0.29922105132119481</c:v>
                </c:pt>
                <c:pt idx="1263">
                  <c:v>0.28744449842089981</c:v>
                </c:pt>
                <c:pt idx="1264">
                  <c:v>0.28418063260569754</c:v>
                </c:pt>
                <c:pt idx="1265">
                  <c:v>0.293872995319029</c:v>
                </c:pt>
                <c:pt idx="1266">
                  <c:v>0.3108605297226073</c:v>
                </c:pt>
                <c:pt idx="1267">
                  <c:v>0.30664062347536747</c:v>
                </c:pt>
                <c:pt idx="1268">
                  <c:v>0.30240283412773489</c:v>
                </c:pt>
                <c:pt idx="1269">
                  <c:v>0.30240283412773489</c:v>
                </c:pt>
                <c:pt idx="1270">
                  <c:v>0.30133220603523758</c:v>
                </c:pt>
                <c:pt idx="1271">
                  <c:v>0.30029394084944444</c:v>
                </c:pt>
                <c:pt idx="1272">
                  <c:v>0.30029394084944444</c:v>
                </c:pt>
                <c:pt idx="1273">
                  <c:v>0.30454065770307226</c:v>
                </c:pt>
                <c:pt idx="1274">
                  <c:v>0.30156650389583112</c:v>
                </c:pt>
                <c:pt idx="1275">
                  <c:v>0.31042938801955183</c:v>
                </c:pt>
                <c:pt idx="1276">
                  <c:v>0.30367271800377343</c:v>
                </c:pt>
                <c:pt idx="1277">
                  <c:v>0.31086052972260725</c:v>
                </c:pt>
                <c:pt idx="1278">
                  <c:v>0.31611873916904099</c:v>
                </c:pt>
                <c:pt idx="1279">
                  <c:v>0.30557452529336981</c:v>
                </c:pt>
                <c:pt idx="1280">
                  <c:v>0.31255013902979517</c:v>
                </c:pt>
                <c:pt idx="1281">
                  <c:v>0.3150627031656783</c:v>
                </c:pt>
                <c:pt idx="1282">
                  <c:v>0.30770558630232397</c:v>
                </c:pt>
                <c:pt idx="1283">
                  <c:v>0.30770558630232397</c:v>
                </c:pt>
                <c:pt idx="1284">
                  <c:v>0.30620765815578649</c:v>
                </c:pt>
                <c:pt idx="1285">
                  <c:v>0.3034723172014997</c:v>
                </c:pt>
                <c:pt idx="1286">
                  <c:v>0.31105945552393977</c:v>
                </c:pt>
                <c:pt idx="1287">
                  <c:v>0.31967464967215165</c:v>
                </c:pt>
                <c:pt idx="1288">
                  <c:v>0.3280207141232</c:v>
                </c:pt>
                <c:pt idx="1289">
                  <c:v>0.33114480140489988</c:v>
                </c:pt>
                <c:pt idx="1290">
                  <c:v>0.32802071412319994</c:v>
                </c:pt>
                <c:pt idx="1291">
                  <c:v>0.33033217641909651</c:v>
                </c:pt>
                <c:pt idx="1292">
                  <c:v>0.33633002221336172</c:v>
                </c:pt>
                <c:pt idx="1293">
                  <c:v>0.32302143889709067</c:v>
                </c:pt>
                <c:pt idx="1294">
                  <c:v>0.3156568606348823</c:v>
                </c:pt>
                <c:pt idx="1295">
                  <c:v>0.31165599560923773</c:v>
                </c:pt>
                <c:pt idx="1296">
                  <c:v>0.31271563344473641</c:v>
                </c:pt>
                <c:pt idx="1297">
                  <c:v>0.31228529098481184</c:v>
                </c:pt>
                <c:pt idx="1298">
                  <c:v>0.31228529098481184</c:v>
                </c:pt>
                <c:pt idx="1299">
                  <c:v>0.31228529098481184</c:v>
                </c:pt>
                <c:pt idx="1300">
                  <c:v>0.32593255388124964</c:v>
                </c:pt>
                <c:pt idx="1301">
                  <c:v>0.33218399871856924</c:v>
                </c:pt>
                <c:pt idx="1302">
                  <c:v>0.3280207141232</c:v>
                </c:pt>
                <c:pt idx="1303">
                  <c:v>0.3280207141232</c:v>
                </c:pt>
                <c:pt idx="1304">
                  <c:v>0.3357156822053568</c:v>
                </c:pt>
                <c:pt idx="1305">
                  <c:v>0.3280207141232</c:v>
                </c:pt>
                <c:pt idx="1306">
                  <c:v>0.32387275357474571</c:v>
                </c:pt>
                <c:pt idx="1307">
                  <c:v>0.3112251968021843</c:v>
                </c:pt>
                <c:pt idx="1308">
                  <c:v>0.3086697302006724</c:v>
                </c:pt>
                <c:pt idx="1309">
                  <c:v>0.30910163106952687</c:v>
                </c:pt>
                <c:pt idx="1310">
                  <c:v>0.32387275357474582</c:v>
                </c:pt>
                <c:pt idx="1311">
                  <c:v>0.31756897014173802</c:v>
                </c:pt>
                <c:pt idx="1312">
                  <c:v>0.31334426255773079</c:v>
                </c:pt>
                <c:pt idx="1313">
                  <c:v>0.312285290984812</c:v>
                </c:pt>
                <c:pt idx="1314">
                  <c:v>0.32177590463137828</c:v>
                </c:pt>
                <c:pt idx="1315">
                  <c:v>0.32387275357474582</c:v>
                </c:pt>
                <c:pt idx="1316">
                  <c:v>0.31756897014173802</c:v>
                </c:pt>
                <c:pt idx="1317">
                  <c:v>0.3280207141232</c:v>
                </c:pt>
                <c:pt idx="1318">
                  <c:v>0.33114480140489988</c:v>
                </c:pt>
                <c:pt idx="1319">
                  <c:v>0.3332221172221812</c:v>
                </c:pt>
                <c:pt idx="1320">
                  <c:v>0.34354445654499871</c:v>
                </c:pt>
                <c:pt idx="1321">
                  <c:v>0.36563428172103268</c:v>
                </c:pt>
                <c:pt idx="1322">
                  <c:v>0.37680932622182034</c:v>
                </c:pt>
                <c:pt idx="1323">
                  <c:v>0.37581550645618128</c:v>
                </c:pt>
                <c:pt idx="1324">
                  <c:v>0.37285927209896624</c:v>
                </c:pt>
                <c:pt idx="1325">
                  <c:v>0.37879400761878079</c:v>
                </c:pt>
                <c:pt idx="1326">
                  <c:v>0.3738560327097753</c:v>
                </c:pt>
                <c:pt idx="1327">
                  <c:v>0.36986301517573172</c:v>
                </c:pt>
                <c:pt idx="1328">
                  <c:v>0.36986301517573172</c:v>
                </c:pt>
                <c:pt idx="1329">
                  <c:v>0.38472452693110859</c:v>
                </c:pt>
                <c:pt idx="1330">
                  <c:v>0.39648108398104565</c:v>
                </c:pt>
                <c:pt idx="1331">
                  <c:v>0.3984271423079862</c:v>
                </c:pt>
                <c:pt idx="1332">
                  <c:v>0.3984271423079862</c:v>
                </c:pt>
                <c:pt idx="1333">
                  <c:v>0.38865875668676797</c:v>
                </c:pt>
                <c:pt idx="1334">
                  <c:v>0.38865875668676797</c:v>
                </c:pt>
                <c:pt idx="1335">
                  <c:v>0.37901084336655211</c:v>
                </c:pt>
                <c:pt idx="1336">
                  <c:v>0.37603298894193143</c:v>
                </c:pt>
                <c:pt idx="1337">
                  <c:v>0.37285927209896619</c:v>
                </c:pt>
                <c:pt idx="1338">
                  <c:v>0.3768093262218204</c:v>
                </c:pt>
                <c:pt idx="1339">
                  <c:v>0.37978487315890069</c:v>
                </c:pt>
                <c:pt idx="1340">
                  <c:v>0.37879400761878085</c:v>
                </c:pt>
                <c:pt idx="1341">
                  <c:v>0.37978487315890064</c:v>
                </c:pt>
                <c:pt idx="1342">
                  <c:v>0.37801921018953843</c:v>
                </c:pt>
                <c:pt idx="1343">
                  <c:v>0.37959916064134314</c:v>
                </c:pt>
                <c:pt idx="1344">
                  <c:v>0.40227767386001329</c:v>
                </c:pt>
                <c:pt idx="1345">
                  <c:v>0.40130885755656354</c:v>
                </c:pt>
                <c:pt idx="1346">
                  <c:v>0.40015716777931748</c:v>
                </c:pt>
                <c:pt idx="1347">
                  <c:v>0.40033910173779247</c:v>
                </c:pt>
                <c:pt idx="1348">
                  <c:v>0.4176524286987201</c:v>
                </c:pt>
                <c:pt idx="1349">
                  <c:v>0.4080709433365457</c:v>
                </c:pt>
                <c:pt idx="1350">
                  <c:v>0.4080709433365457</c:v>
                </c:pt>
                <c:pt idx="1351">
                  <c:v>0.4080709433365457</c:v>
                </c:pt>
                <c:pt idx="1352">
                  <c:v>0.41574346194350065</c:v>
                </c:pt>
                <c:pt idx="1353">
                  <c:v>0.4242756578882701</c:v>
                </c:pt>
                <c:pt idx="1354">
                  <c:v>0.42711346167865794</c:v>
                </c:pt>
                <c:pt idx="1355">
                  <c:v>0.42732007020051876</c:v>
                </c:pt>
                <c:pt idx="1356">
                  <c:v>0.43376250059056598</c:v>
                </c:pt>
                <c:pt idx="1357">
                  <c:v>0.42903032922028783</c:v>
                </c:pt>
                <c:pt idx="1358">
                  <c:v>0.42920708573864463</c:v>
                </c:pt>
                <c:pt idx="1359">
                  <c:v>0.45244160110292186</c:v>
                </c:pt>
                <c:pt idx="1360">
                  <c:v>0.43376250059056598</c:v>
                </c:pt>
                <c:pt idx="1361">
                  <c:v>0.43014925987500019</c:v>
                </c:pt>
                <c:pt idx="1362">
                  <c:v>0.40891299799955744</c:v>
                </c:pt>
                <c:pt idx="1363">
                  <c:v>0.44033849132043784</c:v>
                </c:pt>
                <c:pt idx="1364">
                  <c:v>0.4269363346781358</c:v>
                </c:pt>
                <c:pt idx="1365">
                  <c:v>0.42616842159178514</c:v>
                </c:pt>
                <c:pt idx="1366">
                  <c:v>0.42234964576645007</c:v>
                </c:pt>
                <c:pt idx="1367">
                  <c:v>0.43376250059056609</c:v>
                </c:pt>
                <c:pt idx="1368">
                  <c:v>0.43376250059056609</c:v>
                </c:pt>
                <c:pt idx="1369">
                  <c:v>0.43376250059056609</c:v>
                </c:pt>
                <c:pt idx="1370">
                  <c:v>0.42445325675210421</c:v>
                </c:pt>
                <c:pt idx="1371">
                  <c:v>0.4160419783193407</c:v>
                </c:pt>
                <c:pt idx="1372">
                  <c:v>0.39918629391664784</c:v>
                </c:pt>
                <c:pt idx="1373">
                  <c:v>0.39918629391664784</c:v>
                </c:pt>
                <c:pt idx="1374">
                  <c:v>0.39918629391664784</c:v>
                </c:pt>
                <c:pt idx="1375">
                  <c:v>0.38641691313747034</c:v>
                </c:pt>
                <c:pt idx="1376">
                  <c:v>0.38543260053877287</c:v>
                </c:pt>
                <c:pt idx="1377">
                  <c:v>0.38046552413499585</c:v>
                </c:pt>
                <c:pt idx="1378">
                  <c:v>0.35832509067889862</c:v>
                </c:pt>
                <c:pt idx="1379">
                  <c:v>0.37447850394058102</c:v>
                </c:pt>
                <c:pt idx="1380">
                  <c:v>0.36037831733404385</c:v>
                </c:pt>
                <c:pt idx="1381">
                  <c:v>0.36582260563872659</c:v>
                </c:pt>
                <c:pt idx="1382">
                  <c:v>0.34955951227475957</c:v>
                </c:pt>
                <c:pt idx="1383">
                  <c:v>0.34706829412272855</c:v>
                </c:pt>
                <c:pt idx="1384">
                  <c:v>0.34729211864523823</c:v>
                </c:pt>
                <c:pt idx="1385">
                  <c:v>0.36138759011258248</c:v>
                </c:pt>
                <c:pt idx="1386">
                  <c:v>0.35731272069778414</c:v>
                </c:pt>
                <c:pt idx="1387">
                  <c:v>0.36037831733404385</c:v>
                </c:pt>
                <c:pt idx="1388">
                  <c:v>0.34296664451043241</c:v>
                </c:pt>
                <c:pt idx="1389">
                  <c:v>0.35118503654542199</c:v>
                </c:pt>
                <c:pt idx="1390">
                  <c:v>0.33675014276181936</c:v>
                </c:pt>
                <c:pt idx="1391">
                  <c:v>0.3241999894165345</c:v>
                </c:pt>
                <c:pt idx="1392">
                  <c:v>0.33464777277907681</c:v>
                </c:pt>
                <c:pt idx="1393">
                  <c:v>0.33464777277907681</c:v>
                </c:pt>
                <c:pt idx="1394">
                  <c:v>0.32903060132971085</c:v>
                </c:pt>
                <c:pt idx="1395">
                  <c:v>0.31572285634518482</c:v>
                </c:pt>
                <c:pt idx="1396">
                  <c:v>0.31039621557258318</c:v>
                </c:pt>
                <c:pt idx="1397">
                  <c:v>0.3039732439263958</c:v>
                </c:pt>
                <c:pt idx="1398">
                  <c:v>0.30203493499483713</c:v>
                </c:pt>
                <c:pt idx="1399">
                  <c:v>0.309134846488127</c:v>
                </c:pt>
                <c:pt idx="1400">
                  <c:v>0.308071405491957</c:v>
                </c:pt>
                <c:pt idx="1401">
                  <c:v>0.30052848207113908</c:v>
                </c:pt>
                <c:pt idx="1402">
                  <c:v>0.28839445608351688</c:v>
                </c:pt>
                <c:pt idx="1403">
                  <c:v>0.29623101029021731</c:v>
                </c:pt>
                <c:pt idx="1404">
                  <c:v>0.29750875088100309</c:v>
                </c:pt>
                <c:pt idx="1405">
                  <c:v>0.29750875088100309</c:v>
                </c:pt>
                <c:pt idx="1406">
                  <c:v>0.31317887215330481</c:v>
                </c:pt>
                <c:pt idx="1407">
                  <c:v>0.30890231538604451</c:v>
                </c:pt>
                <c:pt idx="1408">
                  <c:v>0.30076296829614779</c:v>
                </c:pt>
                <c:pt idx="1409">
                  <c:v>0.30290429673749086</c:v>
                </c:pt>
                <c:pt idx="1410">
                  <c:v>0.33464777277907704</c:v>
                </c:pt>
                <c:pt idx="1411">
                  <c:v>0.32629176688209161</c:v>
                </c:pt>
                <c:pt idx="1412">
                  <c:v>0.3239709355715189</c:v>
                </c:pt>
                <c:pt idx="1413">
                  <c:v>0.32377456193732107</c:v>
                </c:pt>
                <c:pt idx="1414">
                  <c:v>0.32880265141257703</c:v>
                </c:pt>
                <c:pt idx="1415">
                  <c:v>0.32102127428239491</c:v>
                </c:pt>
                <c:pt idx="1416">
                  <c:v>0.31786534937760225</c:v>
                </c:pt>
                <c:pt idx="1417">
                  <c:v>0.32082432050024551</c:v>
                </c:pt>
                <c:pt idx="1418">
                  <c:v>0.31317887215330464</c:v>
                </c:pt>
                <c:pt idx="1419">
                  <c:v>0.30827088684111231</c:v>
                </c:pt>
                <c:pt idx="1420">
                  <c:v>0.31572285634518493</c:v>
                </c:pt>
                <c:pt idx="1421">
                  <c:v>0.31251703685994486</c:v>
                </c:pt>
                <c:pt idx="1422">
                  <c:v>0.31572285634518499</c:v>
                </c:pt>
                <c:pt idx="1423">
                  <c:v>0.33163205961265946</c:v>
                </c:pt>
                <c:pt idx="1424">
                  <c:v>0.34213143726624984</c:v>
                </c:pt>
                <c:pt idx="1425">
                  <c:v>0.3327031926816223</c:v>
                </c:pt>
                <c:pt idx="1426">
                  <c:v>0.33163205961265935</c:v>
                </c:pt>
                <c:pt idx="1427">
                  <c:v>0.34190645454076007</c:v>
                </c:pt>
                <c:pt idx="1428">
                  <c:v>0.34376907109133903</c:v>
                </c:pt>
                <c:pt idx="1429">
                  <c:v>0.33374077261971974</c:v>
                </c:pt>
                <c:pt idx="1430">
                  <c:v>0.34107036097821036</c:v>
                </c:pt>
                <c:pt idx="1431">
                  <c:v>0.34107036097821036</c:v>
                </c:pt>
                <c:pt idx="1432">
                  <c:v>0.33668552031842253</c:v>
                </c:pt>
                <c:pt idx="1433">
                  <c:v>0.33668552031842253</c:v>
                </c:pt>
                <c:pt idx="1434">
                  <c:v>0.33016957214875015</c:v>
                </c:pt>
                <c:pt idx="1435">
                  <c:v>0.32573656511731136</c:v>
                </c:pt>
                <c:pt idx="1436">
                  <c:v>0.32446170101185223</c:v>
                </c:pt>
                <c:pt idx="1437">
                  <c:v>0.33668552031842247</c:v>
                </c:pt>
                <c:pt idx="1438">
                  <c:v>0.32955143467481818</c:v>
                </c:pt>
                <c:pt idx="1439">
                  <c:v>0.33668552031842253</c:v>
                </c:pt>
                <c:pt idx="1440">
                  <c:v>0.32955143467481823</c:v>
                </c:pt>
                <c:pt idx="1441">
                  <c:v>0.3250829916814128</c:v>
                </c:pt>
                <c:pt idx="1442">
                  <c:v>0.31681115721935738</c:v>
                </c:pt>
                <c:pt idx="1443">
                  <c:v>0.3144351537255663</c:v>
                </c:pt>
                <c:pt idx="1444">
                  <c:v>0.31036304202516685</c:v>
                </c:pt>
                <c:pt idx="1445">
                  <c:v>0.30173382590743186</c:v>
                </c:pt>
                <c:pt idx="1446">
                  <c:v>0.31036304202516679</c:v>
                </c:pt>
                <c:pt idx="1447">
                  <c:v>0.31638257400996173</c:v>
                </c:pt>
                <c:pt idx="1448">
                  <c:v>0.32105409614175601</c:v>
                </c:pt>
                <c:pt idx="1449">
                  <c:v>0.3316320596126594</c:v>
                </c:pt>
                <c:pt idx="1450">
                  <c:v>0.32955143467481812</c:v>
                </c:pt>
                <c:pt idx="1451">
                  <c:v>0.32743385964626326</c:v>
                </c:pt>
                <c:pt idx="1452">
                  <c:v>0.32847691851067395</c:v>
                </c:pt>
                <c:pt idx="1453">
                  <c:v>0.33036469410058866</c:v>
                </c:pt>
                <c:pt idx="1454">
                  <c:v>0.33687937512178234</c:v>
                </c:pt>
                <c:pt idx="1455">
                  <c:v>0.33687937512178234</c:v>
                </c:pt>
                <c:pt idx="1456">
                  <c:v>0.35000599780328917</c:v>
                </c:pt>
                <c:pt idx="1457">
                  <c:v>0.33374077261971957</c:v>
                </c:pt>
                <c:pt idx="1458">
                  <c:v>0.35968385094040167</c:v>
                </c:pt>
                <c:pt idx="1459">
                  <c:v>0.36497486857481737</c:v>
                </c:pt>
                <c:pt idx="1460">
                  <c:v>0.37148710198408474</c:v>
                </c:pt>
                <c:pt idx="1461">
                  <c:v>0.38293672052433503</c:v>
                </c:pt>
                <c:pt idx="1462">
                  <c:v>0.38792226664212315</c:v>
                </c:pt>
                <c:pt idx="1463">
                  <c:v>0.38733882709600936</c:v>
                </c:pt>
                <c:pt idx="1464">
                  <c:v>0.38293672052433508</c:v>
                </c:pt>
                <c:pt idx="1465">
                  <c:v>0.37267226882586396</c:v>
                </c:pt>
                <c:pt idx="1466">
                  <c:v>0.38293672052433508</c:v>
                </c:pt>
                <c:pt idx="1467">
                  <c:v>0.39781940580382108</c:v>
                </c:pt>
                <c:pt idx="1468">
                  <c:v>0.38792226664212326</c:v>
                </c:pt>
                <c:pt idx="1469">
                  <c:v>0.39288308034344749</c:v>
                </c:pt>
                <c:pt idx="1470">
                  <c:v>0.39742417892324888</c:v>
                </c:pt>
                <c:pt idx="1471">
                  <c:v>0.41095504075119887</c:v>
                </c:pt>
                <c:pt idx="1472">
                  <c:v>0.40273148360050787</c:v>
                </c:pt>
                <c:pt idx="1473">
                  <c:v>0.40569131662814251</c:v>
                </c:pt>
                <c:pt idx="1474">
                  <c:v>0.38392349170434609</c:v>
                </c:pt>
                <c:pt idx="1475">
                  <c:v>0.39781940580382102</c:v>
                </c:pt>
                <c:pt idx="1476">
                  <c:v>0.39288308034344754</c:v>
                </c:pt>
                <c:pt idx="1477">
                  <c:v>0.38293672052433519</c:v>
                </c:pt>
                <c:pt idx="1478">
                  <c:v>0.39584170750354103</c:v>
                </c:pt>
                <c:pt idx="1479">
                  <c:v>0.39190511504439057</c:v>
                </c:pt>
                <c:pt idx="1480">
                  <c:v>0.39190511504439057</c:v>
                </c:pt>
                <c:pt idx="1481">
                  <c:v>0.39684625850809463</c:v>
                </c:pt>
                <c:pt idx="1482">
                  <c:v>0.39269978468704142</c:v>
                </c:pt>
                <c:pt idx="1483">
                  <c:v>0.40176310706848567</c:v>
                </c:pt>
                <c:pt idx="1484">
                  <c:v>0.39821447654181585</c:v>
                </c:pt>
                <c:pt idx="1485">
                  <c:v>0.4095741153118545</c:v>
                </c:pt>
                <c:pt idx="1486">
                  <c:v>0.40722817901986968</c:v>
                </c:pt>
                <c:pt idx="1487">
                  <c:v>0.41604197831934081</c:v>
                </c:pt>
                <c:pt idx="1488">
                  <c:v>0.40566115844848782</c:v>
                </c:pt>
                <c:pt idx="1489">
                  <c:v>0.40957411531185445</c:v>
                </c:pt>
                <c:pt idx="1490">
                  <c:v>0.41056497248430696</c:v>
                </c:pt>
                <c:pt idx="1491">
                  <c:v>0.40939385393236682</c:v>
                </c:pt>
                <c:pt idx="1492">
                  <c:v>0.40957411531185445</c:v>
                </c:pt>
                <c:pt idx="1493">
                  <c:v>0.41251379406441063</c:v>
                </c:pt>
                <c:pt idx="1494">
                  <c:v>0.40662576936309769</c:v>
                </c:pt>
                <c:pt idx="1495">
                  <c:v>0.39437873863547895</c:v>
                </c:pt>
                <c:pt idx="1496">
                  <c:v>0.38918010914816675</c:v>
                </c:pt>
                <c:pt idx="1497">
                  <c:v>0.38976247571839528</c:v>
                </c:pt>
                <c:pt idx="1498">
                  <c:v>0.38976247571839528</c:v>
                </c:pt>
                <c:pt idx="1499">
                  <c:v>0.40957411531185473</c:v>
                </c:pt>
                <c:pt idx="1500">
                  <c:v>0.42900086676282262</c:v>
                </c:pt>
                <c:pt idx="1501">
                  <c:v>0.42495628231345051</c:v>
                </c:pt>
                <c:pt idx="1502">
                  <c:v>0.44785503255014097</c:v>
                </c:pt>
                <c:pt idx="1503">
                  <c:v>0.45723639631803881</c:v>
                </c:pt>
                <c:pt idx="1504">
                  <c:v>0.45743687460261617</c:v>
                </c:pt>
                <c:pt idx="1505">
                  <c:v>0.45743687460261617</c:v>
                </c:pt>
                <c:pt idx="1506">
                  <c:v>0.46394486126481144</c:v>
                </c:pt>
                <c:pt idx="1507">
                  <c:v>0.46023935863533971</c:v>
                </c:pt>
                <c:pt idx="1508">
                  <c:v>0.4592965418290747</c:v>
                </c:pt>
                <c:pt idx="1509">
                  <c:v>0.47669469120703067</c:v>
                </c:pt>
                <c:pt idx="1510">
                  <c:v>0.47596406677167435</c:v>
                </c:pt>
                <c:pt idx="1511">
                  <c:v>0.48033982758945215</c:v>
                </c:pt>
                <c:pt idx="1512">
                  <c:v>0.49864367480075461</c:v>
                </c:pt>
                <c:pt idx="1513">
                  <c:v>0.48689558175374109</c:v>
                </c:pt>
                <c:pt idx="1514">
                  <c:v>0.48961682298539133</c:v>
                </c:pt>
                <c:pt idx="1515">
                  <c:v>0.48033982758945221</c:v>
                </c:pt>
                <c:pt idx="1516">
                  <c:v>0.48508658358428269</c:v>
                </c:pt>
                <c:pt idx="1517">
                  <c:v>0.48053572768103237</c:v>
                </c:pt>
                <c:pt idx="1518">
                  <c:v>0.49233067915519058</c:v>
                </c:pt>
                <c:pt idx="1519">
                  <c:v>0.51640255088493114</c:v>
                </c:pt>
                <c:pt idx="1520">
                  <c:v>0.52970425683863143</c:v>
                </c:pt>
                <c:pt idx="1521">
                  <c:v>0.51253449266678863</c:v>
                </c:pt>
                <c:pt idx="1522">
                  <c:v>0.52430836811888004</c:v>
                </c:pt>
                <c:pt idx="1523">
                  <c:v>0.51640255088493126</c:v>
                </c:pt>
                <c:pt idx="1524">
                  <c:v>0.51483549123214012</c:v>
                </c:pt>
                <c:pt idx="1525">
                  <c:v>0.47649803713495559</c:v>
                </c:pt>
                <c:pt idx="1526">
                  <c:v>0.47888336709055301</c:v>
                </c:pt>
                <c:pt idx="1527">
                  <c:v>0.46377413996691524</c:v>
                </c:pt>
                <c:pt idx="1528">
                  <c:v>0.47137140975502739</c:v>
                </c:pt>
                <c:pt idx="1529">
                  <c:v>0.46876989262214752</c:v>
                </c:pt>
                <c:pt idx="1530">
                  <c:v>0.4932428735987735</c:v>
                </c:pt>
                <c:pt idx="1531">
                  <c:v>0.55105344152671221</c:v>
                </c:pt>
                <c:pt idx="1532">
                  <c:v>0.53092896412696078</c:v>
                </c:pt>
                <c:pt idx="1533">
                  <c:v>0.52079342601143563</c:v>
                </c:pt>
                <c:pt idx="1534">
                  <c:v>0.5172930589381125</c:v>
                </c:pt>
                <c:pt idx="1535">
                  <c:v>0.52954440177354967</c:v>
                </c:pt>
                <c:pt idx="1536">
                  <c:v>0.52604784805170113</c:v>
                </c:pt>
                <c:pt idx="1537">
                  <c:v>0.52954440177354956</c:v>
                </c:pt>
                <c:pt idx="1538">
                  <c:v>0.53127480538926974</c:v>
                </c:pt>
                <c:pt idx="1539">
                  <c:v>0.53750601597383196</c:v>
                </c:pt>
                <c:pt idx="1540">
                  <c:v>0.52919796144443065</c:v>
                </c:pt>
                <c:pt idx="1541">
                  <c:v>0.52604784805170102</c:v>
                </c:pt>
                <c:pt idx="1542">
                  <c:v>0.52623499631377357</c:v>
                </c:pt>
                <c:pt idx="1543">
                  <c:v>0.53039666698613519</c:v>
                </c:pt>
                <c:pt idx="1544">
                  <c:v>0.52535241913127839</c:v>
                </c:pt>
                <c:pt idx="1545">
                  <c:v>0.49412663183796102</c:v>
                </c:pt>
                <c:pt idx="1546">
                  <c:v>0.49412663183796102</c:v>
                </c:pt>
                <c:pt idx="1547">
                  <c:v>0.48600540699817507</c:v>
                </c:pt>
                <c:pt idx="1548">
                  <c:v>0.49412663183796096</c:v>
                </c:pt>
                <c:pt idx="1549">
                  <c:v>0.48182211729884594</c:v>
                </c:pt>
                <c:pt idx="1550">
                  <c:v>0.48908981375053245</c:v>
                </c:pt>
                <c:pt idx="1551">
                  <c:v>0.49144533159846632</c:v>
                </c:pt>
                <c:pt idx="1552">
                  <c:v>0.48413903320961255</c:v>
                </c:pt>
                <c:pt idx="1553">
                  <c:v>0.50319511937649397</c:v>
                </c:pt>
                <c:pt idx="1554">
                  <c:v>0.52628846081335867</c:v>
                </c:pt>
                <c:pt idx="1555">
                  <c:v>0.54317309757716437</c:v>
                </c:pt>
                <c:pt idx="1556">
                  <c:v>0.55724074354078124</c:v>
                </c:pt>
                <c:pt idx="1557">
                  <c:v>0.55739623229407464</c:v>
                </c:pt>
                <c:pt idx="1558">
                  <c:v>0.54558830404364989</c:v>
                </c:pt>
                <c:pt idx="1559">
                  <c:v>0.54679372333481036</c:v>
                </c:pt>
                <c:pt idx="1560">
                  <c:v>0.54679372333481036</c:v>
                </c:pt>
                <c:pt idx="1561">
                  <c:v>0.54679372333481036</c:v>
                </c:pt>
                <c:pt idx="1562">
                  <c:v>0.54626980652081436</c:v>
                </c:pt>
                <c:pt idx="1563">
                  <c:v>0.53763817398213909</c:v>
                </c:pt>
                <c:pt idx="1564">
                  <c:v>0.55313748114832362</c:v>
                </c:pt>
                <c:pt idx="1565">
                  <c:v>0.55313748114832362</c:v>
                </c:pt>
                <c:pt idx="1566">
                  <c:v>0.55739623229407498</c:v>
                </c:pt>
                <c:pt idx="1567">
                  <c:v>0.54456517870025911</c:v>
                </c:pt>
                <c:pt idx="1568">
                  <c:v>0.52717021261729169</c:v>
                </c:pt>
                <c:pt idx="1569">
                  <c:v>0.54109450500895651</c:v>
                </c:pt>
                <c:pt idx="1570">
                  <c:v>0.53329425657246843</c:v>
                </c:pt>
                <c:pt idx="1571">
                  <c:v>0.53589228035558034</c:v>
                </c:pt>
                <c:pt idx="1572">
                  <c:v>0.53416985528582517</c:v>
                </c:pt>
                <c:pt idx="1573">
                  <c:v>0.53207244442015345</c:v>
                </c:pt>
                <c:pt idx="1574">
                  <c:v>0.54109450500895617</c:v>
                </c:pt>
                <c:pt idx="1575">
                  <c:v>0.54456517870025856</c:v>
                </c:pt>
                <c:pt idx="1576">
                  <c:v>0.55724074354078079</c:v>
                </c:pt>
                <c:pt idx="1577">
                  <c:v>0.55399588379184805</c:v>
                </c:pt>
                <c:pt idx="1578">
                  <c:v>0.54697702939096959</c:v>
                </c:pt>
                <c:pt idx="1579">
                  <c:v>0.54456517870025845</c:v>
                </c:pt>
                <c:pt idx="1580">
                  <c:v>0.55654074480849147</c:v>
                </c:pt>
                <c:pt idx="1581">
                  <c:v>0.55571048167118076</c:v>
                </c:pt>
                <c:pt idx="1582">
                  <c:v>0.55399588379184816</c:v>
                </c:pt>
                <c:pt idx="1583">
                  <c:v>0.54867755434718335</c:v>
                </c:pt>
                <c:pt idx="1584">
                  <c:v>0.54886051544232384</c:v>
                </c:pt>
                <c:pt idx="1585">
                  <c:v>0.55654074480849158</c:v>
                </c:pt>
                <c:pt idx="1586">
                  <c:v>0.56166272615397217</c:v>
                </c:pt>
                <c:pt idx="1587">
                  <c:v>0.55739623229407442</c:v>
                </c:pt>
                <c:pt idx="1588">
                  <c:v>0.5614820926459656</c:v>
                </c:pt>
                <c:pt idx="1589">
                  <c:v>0.55399588379184839</c:v>
                </c:pt>
                <c:pt idx="1590">
                  <c:v>0.54799769133953613</c:v>
                </c:pt>
                <c:pt idx="1591">
                  <c:v>0.57679687670646607</c:v>
                </c:pt>
                <c:pt idx="1592">
                  <c:v>0.57661895659212781</c:v>
                </c:pt>
                <c:pt idx="1593">
                  <c:v>0.57511808504189665</c:v>
                </c:pt>
                <c:pt idx="1594">
                  <c:v>0.62724731211238816</c:v>
                </c:pt>
                <c:pt idx="1595">
                  <c:v>0.6039739610863466</c:v>
                </c:pt>
                <c:pt idx="1596">
                  <c:v>0.60102633500951175</c:v>
                </c:pt>
                <c:pt idx="1597">
                  <c:v>0.58676054400144906</c:v>
                </c:pt>
                <c:pt idx="1598">
                  <c:v>0.59906469802812767</c:v>
                </c:pt>
                <c:pt idx="1599">
                  <c:v>0.59483035873344292</c:v>
                </c:pt>
                <c:pt idx="1600">
                  <c:v>0.60070379838020072</c:v>
                </c:pt>
                <c:pt idx="1601">
                  <c:v>0.59383143249599368</c:v>
                </c:pt>
                <c:pt idx="1602">
                  <c:v>0.58676054400144906</c:v>
                </c:pt>
                <c:pt idx="1603">
                  <c:v>0.59498011164142506</c:v>
                </c:pt>
                <c:pt idx="1604">
                  <c:v>0.58527482800349351</c:v>
                </c:pt>
                <c:pt idx="1605">
                  <c:v>0.58542601862996257</c:v>
                </c:pt>
                <c:pt idx="1606">
                  <c:v>0.59087877295918689</c:v>
                </c:pt>
                <c:pt idx="1607">
                  <c:v>0.59335659274548436</c:v>
                </c:pt>
                <c:pt idx="1608">
                  <c:v>0.5977713907122838</c:v>
                </c:pt>
                <c:pt idx="1609">
                  <c:v>0.61141571836106068</c:v>
                </c:pt>
                <c:pt idx="1610">
                  <c:v>0.63877952554405015</c:v>
                </c:pt>
                <c:pt idx="1611">
                  <c:v>0.631202460159905</c:v>
                </c:pt>
                <c:pt idx="1612">
                  <c:v>0.63341437171977244</c:v>
                </c:pt>
                <c:pt idx="1613">
                  <c:v>0.62963674183790153</c:v>
                </c:pt>
                <c:pt idx="1614">
                  <c:v>0.62707814622066171</c:v>
                </c:pt>
                <c:pt idx="1615">
                  <c:v>0.63877952554405037</c:v>
                </c:pt>
                <c:pt idx="1616">
                  <c:v>0.63717778480307929</c:v>
                </c:pt>
                <c:pt idx="1617">
                  <c:v>0.63322222568819786</c:v>
                </c:pt>
                <c:pt idx="1618">
                  <c:v>0.6363879237057547</c:v>
                </c:pt>
                <c:pt idx="1619">
                  <c:v>0.63322222568819797</c:v>
                </c:pt>
                <c:pt idx="1620">
                  <c:v>0.63242923281962327</c:v>
                </c:pt>
                <c:pt idx="1621">
                  <c:v>0.63370252155968221</c:v>
                </c:pt>
                <c:pt idx="1622">
                  <c:v>0.63322222568819797</c:v>
                </c:pt>
                <c:pt idx="1623">
                  <c:v>0.62366455391653364</c:v>
                </c:pt>
                <c:pt idx="1624">
                  <c:v>0.62366455391653364</c:v>
                </c:pt>
                <c:pt idx="1625">
                  <c:v>0.62366455391653364</c:v>
                </c:pt>
                <c:pt idx="1626">
                  <c:v>0.63322222568819786</c:v>
                </c:pt>
                <c:pt idx="1627">
                  <c:v>0.63228498471262951</c:v>
                </c:pt>
                <c:pt idx="1628">
                  <c:v>0.65286894267629436</c:v>
                </c:pt>
                <c:pt idx="1629">
                  <c:v>0.66063483307509918</c:v>
                </c:pt>
                <c:pt idx="1630">
                  <c:v>0.6551979992853344</c:v>
                </c:pt>
                <c:pt idx="1631">
                  <c:v>0.65953579053441913</c:v>
                </c:pt>
                <c:pt idx="1632">
                  <c:v>0.65986329123913356</c:v>
                </c:pt>
                <c:pt idx="1633">
                  <c:v>0.65674769552634926</c:v>
                </c:pt>
                <c:pt idx="1634">
                  <c:v>0.66371506139371272</c:v>
                </c:pt>
                <c:pt idx="1635">
                  <c:v>0.65364589775793536</c:v>
                </c:pt>
                <c:pt idx="1636">
                  <c:v>0.65286894267629469</c:v>
                </c:pt>
                <c:pt idx="1637">
                  <c:v>0.64506600892151555</c:v>
                </c:pt>
                <c:pt idx="1638">
                  <c:v>0.65986329123913379</c:v>
                </c:pt>
                <c:pt idx="1639">
                  <c:v>0.65831841943710068</c:v>
                </c:pt>
                <c:pt idx="1640">
                  <c:v>0.66217613320974933</c:v>
                </c:pt>
                <c:pt idx="1641">
                  <c:v>0.66401790462806354</c:v>
                </c:pt>
                <c:pt idx="1642">
                  <c:v>0.67213709184852344</c:v>
                </c:pt>
                <c:pt idx="1643">
                  <c:v>0.67199845968563965</c:v>
                </c:pt>
                <c:pt idx="1644">
                  <c:v>0.66815532859536031</c:v>
                </c:pt>
                <c:pt idx="1645">
                  <c:v>0.66448363828340939</c:v>
                </c:pt>
                <c:pt idx="1646">
                  <c:v>0.66187273160872884</c:v>
                </c:pt>
                <c:pt idx="1647">
                  <c:v>0.65831841943710068</c:v>
                </c:pt>
                <c:pt idx="1648">
                  <c:v>0.62172257005582254</c:v>
                </c:pt>
                <c:pt idx="1649">
                  <c:v>0.62366455391653397</c:v>
                </c:pt>
                <c:pt idx="1650">
                  <c:v>0.63163561061426676</c:v>
                </c:pt>
                <c:pt idx="1651">
                  <c:v>0.64897508650149538</c:v>
                </c:pt>
                <c:pt idx="1652">
                  <c:v>0.64724750031375566</c:v>
                </c:pt>
                <c:pt idx="1653">
                  <c:v>0.65364589775793569</c:v>
                </c:pt>
                <c:pt idx="1654">
                  <c:v>0.64663147413685618</c:v>
                </c:pt>
                <c:pt idx="1655">
                  <c:v>0.65505699865059852</c:v>
                </c:pt>
                <c:pt idx="1656">
                  <c:v>0.65147833494527618</c:v>
                </c:pt>
                <c:pt idx="1657">
                  <c:v>0.64880955686540098</c:v>
                </c:pt>
                <c:pt idx="1658">
                  <c:v>0.65707611045810566</c:v>
                </c:pt>
                <c:pt idx="1659">
                  <c:v>0.63892283992828314</c:v>
                </c:pt>
                <c:pt idx="1660">
                  <c:v>0.65286894267629481</c:v>
                </c:pt>
                <c:pt idx="1661">
                  <c:v>0.65986329123913401</c:v>
                </c:pt>
                <c:pt idx="1662">
                  <c:v>0.67975534336176857</c:v>
                </c:pt>
                <c:pt idx="1663">
                  <c:v>0.70959414474155202</c:v>
                </c:pt>
                <c:pt idx="1664">
                  <c:v>0.66678583103326705</c:v>
                </c:pt>
                <c:pt idx="1665">
                  <c:v>0.66678583103326705</c:v>
                </c:pt>
                <c:pt idx="1666">
                  <c:v>0.6519499440843699</c:v>
                </c:pt>
                <c:pt idx="1667">
                  <c:v>0.66755205232294546</c:v>
                </c:pt>
                <c:pt idx="1668">
                  <c:v>0.69479732730011246</c:v>
                </c:pt>
                <c:pt idx="1669">
                  <c:v>0.70222310399696197</c:v>
                </c:pt>
                <c:pt idx="1670">
                  <c:v>0.70074235347960978</c:v>
                </c:pt>
                <c:pt idx="1671">
                  <c:v>0.69628690056461451</c:v>
                </c:pt>
                <c:pt idx="1672">
                  <c:v>0.69285303296361378</c:v>
                </c:pt>
                <c:pt idx="1673">
                  <c:v>0.69418731632359221</c:v>
                </c:pt>
                <c:pt idx="1674">
                  <c:v>0.69104098689484528</c:v>
                </c:pt>
                <c:pt idx="1675">
                  <c:v>0.6827773236835637</c:v>
                </c:pt>
                <c:pt idx="1676">
                  <c:v>0.68519747144350895</c:v>
                </c:pt>
                <c:pt idx="1677">
                  <c:v>0.70000115517513972</c:v>
                </c:pt>
                <c:pt idx="1678">
                  <c:v>0.69029256025674601</c:v>
                </c:pt>
                <c:pt idx="1679">
                  <c:v>0.69328291181227619</c:v>
                </c:pt>
                <c:pt idx="1680">
                  <c:v>0.71443386646955087</c:v>
                </c:pt>
                <c:pt idx="1681">
                  <c:v>0.72250696484242927</c:v>
                </c:pt>
                <c:pt idx="1682">
                  <c:v>0.73698890863507538</c:v>
                </c:pt>
                <c:pt idx="1683">
                  <c:v>0.73698890863507538</c:v>
                </c:pt>
                <c:pt idx="1684">
                  <c:v>0.73698890863507538</c:v>
                </c:pt>
                <c:pt idx="1685">
                  <c:v>0.74245216410700499</c:v>
                </c:pt>
                <c:pt idx="1686">
                  <c:v>0.74387246605227841</c:v>
                </c:pt>
                <c:pt idx="1687">
                  <c:v>0.74359286910021449</c:v>
                </c:pt>
                <c:pt idx="1688">
                  <c:v>0.73698890863507549</c:v>
                </c:pt>
                <c:pt idx="1689">
                  <c:v>0.73584064120094483</c:v>
                </c:pt>
                <c:pt idx="1690">
                  <c:v>0.7405984356430797</c:v>
                </c:pt>
                <c:pt idx="1691">
                  <c:v>0.74417348306201225</c:v>
                </c:pt>
                <c:pt idx="1692">
                  <c:v>0.74417348306201225</c:v>
                </c:pt>
                <c:pt idx="1693">
                  <c:v>0.7443024626189314</c:v>
                </c:pt>
                <c:pt idx="1694">
                  <c:v>0.7443024626189314</c:v>
                </c:pt>
                <c:pt idx="1695">
                  <c:v>0.79282441253065594</c:v>
                </c:pt>
                <c:pt idx="1696">
                  <c:v>0.78118739330361697</c:v>
                </c:pt>
                <c:pt idx="1697">
                  <c:v>0.79945742832904965</c:v>
                </c:pt>
                <c:pt idx="1698">
                  <c:v>0.81622013285741746</c:v>
                </c:pt>
                <c:pt idx="1699">
                  <c:v>0.80754102262603722</c:v>
                </c:pt>
                <c:pt idx="1700">
                  <c:v>0.81303449158305996</c:v>
                </c:pt>
                <c:pt idx="1701">
                  <c:v>0.81182972054460034</c:v>
                </c:pt>
                <c:pt idx="1702">
                  <c:v>0.81781914181277571</c:v>
                </c:pt>
                <c:pt idx="1703">
                  <c:v>0.81688003389621233</c:v>
                </c:pt>
                <c:pt idx="1704">
                  <c:v>0.79323387102752208</c:v>
                </c:pt>
                <c:pt idx="1705">
                  <c:v>0.78995349904437817</c:v>
                </c:pt>
                <c:pt idx="1706">
                  <c:v>0.767188896244549</c:v>
                </c:pt>
                <c:pt idx="1707">
                  <c:v>0.78338096660212742</c:v>
                </c:pt>
                <c:pt idx="1708">
                  <c:v>0.78338096660212742</c:v>
                </c:pt>
                <c:pt idx="1709">
                  <c:v>0.79364316193674556</c:v>
                </c:pt>
                <c:pt idx="1710">
                  <c:v>0.81303449158305996</c:v>
                </c:pt>
                <c:pt idx="1711">
                  <c:v>0.79974217216321875</c:v>
                </c:pt>
                <c:pt idx="1712">
                  <c:v>0.80580420984595835</c:v>
                </c:pt>
                <c:pt idx="1713">
                  <c:v>0.81315488889433218</c:v>
                </c:pt>
                <c:pt idx="1714">
                  <c:v>0.84271096384915878</c:v>
                </c:pt>
                <c:pt idx="1715">
                  <c:v>0.84271096384915878</c:v>
                </c:pt>
                <c:pt idx="1716">
                  <c:v>0.83947193662711805</c:v>
                </c:pt>
                <c:pt idx="1717">
                  <c:v>0.8264098840886609</c:v>
                </c:pt>
                <c:pt idx="1718">
                  <c:v>0.80713738178017658</c:v>
                </c:pt>
                <c:pt idx="1719">
                  <c:v>0.80511673003887496</c:v>
                </c:pt>
                <c:pt idx="1720">
                  <c:v>0.80808567945527654</c:v>
                </c:pt>
                <c:pt idx="1721">
                  <c:v>0.81289400973007409</c:v>
                </c:pt>
                <c:pt idx="1722">
                  <c:v>0.82178562133569966</c:v>
                </c:pt>
                <c:pt idx="1723">
                  <c:v>0.81315488889433241</c:v>
                </c:pt>
                <c:pt idx="1724">
                  <c:v>0.8158199807942963</c:v>
                </c:pt>
                <c:pt idx="1725">
                  <c:v>0.83765270509281331</c:v>
                </c:pt>
                <c:pt idx="1726">
                  <c:v>0.82033240758696691</c:v>
                </c:pt>
                <c:pt idx="1727">
                  <c:v>0.842710963849159</c:v>
                </c:pt>
                <c:pt idx="1728">
                  <c:v>0.83361118578971627</c:v>
                </c:pt>
                <c:pt idx="1729">
                  <c:v>0.83282452747350377</c:v>
                </c:pt>
                <c:pt idx="1730">
                  <c:v>0.83765270509281353</c:v>
                </c:pt>
                <c:pt idx="1731">
                  <c:v>0.86511411984996189</c:v>
                </c:pt>
                <c:pt idx="1732">
                  <c:v>0.84337308656078802</c:v>
                </c:pt>
                <c:pt idx="1733">
                  <c:v>0.85673562524876501</c:v>
                </c:pt>
                <c:pt idx="1734">
                  <c:v>0.85238486277887227</c:v>
                </c:pt>
                <c:pt idx="1735">
                  <c:v>0.89011518688164271</c:v>
                </c:pt>
                <c:pt idx="1736">
                  <c:v>0.88269337979319429</c:v>
                </c:pt>
                <c:pt idx="1737">
                  <c:v>0.92649145685301693</c:v>
                </c:pt>
                <c:pt idx="1738">
                  <c:v>0.93620780046407437</c:v>
                </c:pt>
                <c:pt idx="1739">
                  <c:v>0.93359634589285434</c:v>
                </c:pt>
                <c:pt idx="1740">
                  <c:v>0.93359634589285434</c:v>
                </c:pt>
                <c:pt idx="1741">
                  <c:v>0.93714767515753361</c:v>
                </c:pt>
                <c:pt idx="1742">
                  <c:v>0.91691494314922561</c:v>
                </c:pt>
                <c:pt idx="1743">
                  <c:v>0.88269337979319407</c:v>
                </c:pt>
                <c:pt idx="1744">
                  <c:v>0.8881439000720377</c:v>
                </c:pt>
                <c:pt idx="1745">
                  <c:v>0.90580199992162236</c:v>
                </c:pt>
                <c:pt idx="1746">
                  <c:v>0.88282439110714428</c:v>
                </c:pt>
                <c:pt idx="1747">
                  <c:v>0.88656033896498643</c:v>
                </c:pt>
                <c:pt idx="1748">
                  <c:v>0.89474911547033831</c:v>
                </c:pt>
                <c:pt idx="1749">
                  <c:v>0.88955766967708838</c:v>
                </c:pt>
                <c:pt idx="1750">
                  <c:v>0.87606430978067218</c:v>
                </c:pt>
                <c:pt idx="1751">
                  <c:v>0.87730708396288304</c:v>
                </c:pt>
                <c:pt idx="1752">
                  <c:v>0.88282439110714406</c:v>
                </c:pt>
                <c:pt idx="1753">
                  <c:v>0.88357269809757599</c:v>
                </c:pt>
                <c:pt idx="1754">
                  <c:v>0.87580049234080937</c:v>
                </c:pt>
                <c:pt idx="1755">
                  <c:v>0.89646747181455999</c:v>
                </c:pt>
                <c:pt idx="1756">
                  <c:v>0.88656033896498621</c:v>
                </c:pt>
                <c:pt idx="1757">
                  <c:v>0.9082315576769705</c:v>
                </c:pt>
                <c:pt idx="1758">
                  <c:v>0.92872833403278154</c:v>
                </c:pt>
                <c:pt idx="1759">
                  <c:v>0.93587064903552852</c:v>
                </c:pt>
                <c:pt idx="1760">
                  <c:v>0.92106642378771153</c:v>
                </c:pt>
                <c:pt idx="1761">
                  <c:v>0.91841507446609161</c:v>
                </c:pt>
                <c:pt idx="1762">
                  <c:v>0.91913722651047414</c:v>
                </c:pt>
                <c:pt idx="1763">
                  <c:v>0.88108240986589181</c:v>
                </c:pt>
                <c:pt idx="1764">
                  <c:v>0.86747341924336263</c:v>
                </c:pt>
                <c:pt idx="1765">
                  <c:v>0.86747341924336263</c:v>
                </c:pt>
                <c:pt idx="1766">
                  <c:v>0.87856711027043255</c:v>
                </c:pt>
                <c:pt idx="1767">
                  <c:v>0.86263466939889621</c:v>
                </c:pt>
                <c:pt idx="1768">
                  <c:v>0.84669654329071187</c:v>
                </c:pt>
                <c:pt idx="1769">
                  <c:v>0.80733922256884838</c:v>
                </c:pt>
                <c:pt idx="1770">
                  <c:v>0.79595251379025667</c:v>
                </c:pt>
                <c:pt idx="1771">
                  <c:v>0.7288795515298665</c:v>
                </c:pt>
                <c:pt idx="1772">
                  <c:v>0.74792857024719961</c:v>
                </c:pt>
                <c:pt idx="1773">
                  <c:v>0.74163349848616911</c:v>
                </c:pt>
                <c:pt idx="1774">
                  <c:v>0.76016836458931014</c:v>
                </c:pt>
                <c:pt idx="1775">
                  <c:v>0.75505651881830971</c:v>
                </c:pt>
                <c:pt idx="1776">
                  <c:v>0.77697301460266899</c:v>
                </c:pt>
                <c:pt idx="1777">
                  <c:v>0.80436805283552293</c:v>
                </c:pt>
                <c:pt idx="1778">
                  <c:v>0.79621784969686382</c:v>
                </c:pt>
                <c:pt idx="1779">
                  <c:v>0.80840829912980927</c:v>
                </c:pt>
                <c:pt idx="1780">
                  <c:v>0.82575624398338654</c:v>
                </c:pt>
                <c:pt idx="1781">
                  <c:v>0.83103257110367323</c:v>
                </c:pt>
                <c:pt idx="1782">
                  <c:v>0.83103257110367323</c:v>
                </c:pt>
                <c:pt idx="1783">
                  <c:v>0.84722029139924782</c:v>
                </c:pt>
                <c:pt idx="1784">
                  <c:v>0.83207662844436925</c:v>
                </c:pt>
                <c:pt idx="1785">
                  <c:v>0.84902221587661675</c:v>
                </c:pt>
                <c:pt idx="1786">
                  <c:v>0.85700451990130189</c:v>
                </c:pt>
                <c:pt idx="1787">
                  <c:v>0.83863119790068352</c:v>
                </c:pt>
                <c:pt idx="1788">
                  <c:v>0.84280836233566314</c:v>
                </c:pt>
                <c:pt idx="1789">
                  <c:v>0.81618012485581171</c:v>
                </c:pt>
                <c:pt idx="1790">
                  <c:v>0.83628120465251121</c:v>
                </c:pt>
                <c:pt idx="1791">
                  <c:v>0.86315013824830977</c:v>
                </c:pt>
                <c:pt idx="1792">
                  <c:v>0.88831142452634604</c:v>
                </c:pt>
                <c:pt idx="1793">
                  <c:v>0.91913722651047425</c:v>
                </c:pt>
                <c:pt idx="1794">
                  <c:v>0.90580199992162247</c:v>
                </c:pt>
                <c:pt idx="1795">
                  <c:v>0.91041858583186519</c:v>
                </c:pt>
                <c:pt idx="1796">
                  <c:v>0.93112072238350996</c:v>
                </c:pt>
                <c:pt idx="1797">
                  <c:v>0.92178666437919399</c:v>
                </c:pt>
                <c:pt idx="1798">
                  <c:v>0.9239442788954928</c:v>
                </c:pt>
                <c:pt idx="1799">
                  <c:v>0.91309119321334153</c:v>
                </c:pt>
                <c:pt idx="1800">
                  <c:v>0.89498949341959233</c:v>
                </c:pt>
                <c:pt idx="1801">
                  <c:v>0.91163759894620289</c:v>
                </c:pt>
                <c:pt idx="1802">
                  <c:v>0.89498949341959233</c:v>
                </c:pt>
                <c:pt idx="1803">
                  <c:v>0.90750148408963183</c:v>
                </c:pt>
                <c:pt idx="1804">
                  <c:v>0.92178666437919377</c:v>
                </c:pt>
                <c:pt idx="1805">
                  <c:v>0.90261454187479273</c:v>
                </c:pt>
                <c:pt idx="1806">
                  <c:v>0.90896109864569308</c:v>
                </c:pt>
                <c:pt idx="1807">
                  <c:v>0.9094532380951339</c:v>
                </c:pt>
                <c:pt idx="1808">
                  <c:v>0.9094532380951339</c:v>
                </c:pt>
                <c:pt idx="1809">
                  <c:v>0.91309119321334142</c:v>
                </c:pt>
                <c:pt idx="1810">
                  <c:v>0.89622744891891593</c:v>
                </c:pt>
                <c:pt idx="1811">
                  <c:v>0.91731278756114221</c:v>
                </c:pt>
                <c:pt idx="1812">
                  <c:v>0.90706318395660379</c:v>
                </c:pt>
                <c:pt idx="1813">
                  <c:v>0.90068614891363397</c:v>
                </c:pt>
                <c:pt idx="1814">
                  <c:v>0.89076523101466842</c:v>
                </c:pt>
                <c:pt idx="1815">
                  <c:v>0.89969295405545924</c:v>
                </c:pt>
                <c:pt idx="1816">
                  <c:v>0.88976212874416583</c:v>
                </c:pt>
                <c:pt idx="1817">
                  <c:v>0.895728755669568</c:v>
                </c:pt>
                <c:pt idx="1818">
                  <c:v>0.90411794314433791</c:v>
                </c:pt>
                <c:pt idx="1819">
                  <c:v>0.88702635259965801</c:v>
                </c:pt>
                <c:pt idx="1820">
                  <c:v>0.88702635259965801</c:v>
                </c:pt>
                <c:pt idx="1821">
                  <c:v>0.88702635259965801</c:v>
                </c:pt>
                <c:pt idx="1822">
                  <c:v>0.88200060614331022</c:v>
                </c:pt>
                <c:pt idx="1823">
                  <c:v>0.88851613853229017</c:v>
                </c:pt>
                <c:pt idx="1824">
                  <c:v>0.91049140445890198</c:v>
                </c:pt>
                <c:pt idx="1825">
                  <c:v>0.91049140445890198</c:v>
                </c:pt>
                <c:pt idx="1826">
                  <c:v>0.90927099246396836</c:v>
                </c:pt>
                <c:pt idx="1827">
                  <c:v>0.88702635259965801</c:v>
                </c:pt>
                <c:pt idx="1828">
                  <c:v>0.88976212874416571</c:v>
                </c:pt>
                <c:pt idx="1829">
                  <c:v>0.88752940352088172</c:v>
                </c:pt>
                <c:pt idx="1830">
                  <c:v>0.89200842376758271</c:v>
                </c:pt>
                <c:pt idx="1831">
                  <c:v>0.89150762154616692</c:v>
                </c:pt>
                <c:pt idx="1832">
                  <c:v>0.88702635259965812</c:v>
                </c:pt>
                <c:pt idx="1833">
                  <c:v>0.88151350494777514</c:v>
                </c:pt>
                <c:pt idx="1834">
                  <c:v>0.88074490142497674</c:v>
                </c:pt>
                <c:pt idx="1835">
                  <c:v>0.87822875168229475</c:v>
                </c:pt>
                <c:pt idx="1836">
                  <c:v>0.88702635259965801</c:v>
                </c:pt>
                <c:pt idx="1837">
                  <c:v>0.87948761792961794</c:v>
                </c:pt>
                <c:pt idx="1838">
                  <c:v>0.88426438387549133</c:v>
                </c:pt>
                <c:pt idx="1839">
                  <c:v>0.89200842376758271</c:v>
                </c:pt>
                <c:pt idx="1840">
                  <c:v>0.89820130974776102</c:v>
                </c:pt>
                <c:pt idx="1841">
                  <c:v>0.87975046456012307</c:v>
                </c:pt>
                <c:pt idx="1842">
                  <c:v>0.89052383537532942</c:v>
                </c:pt>
                <c:pt idx="1843">
                  <c:v>0.86169850968664807</c:v>
                </c:pt>
                <c:pt idx="1844">
                  <c:v>0.85527464844141698</c:v>
                </c:pt>
                <c:pt idx="1845">
                  <c:v>0.8490609312989098</c:v>
                </c:pt>
                <c:pt idx="1846">
                  <c:v>0.82911892146713617</c:v>
                </c:pt>
                <c:pt idx="1847">
                  <c:v>0.82089005433221351</c:v>
                </c:pt>
                <c:pt idx="1848">
                  <c:v>0.82248161937522957</c:v>
                </c:pt>
                <c:pt idx="1849">
                  <c:v>0.81471873627682345</c:v>
                </c:pt>
                <c:pt idx="1850">
                  <c:v>0.80092096221090148</c:v>
                </c:pt>
                <c:pt idx="1851">
                  <c:v>0.80905322639630806</c:v>
                </c:pt>
                <c:pt idx="1852">
                  <c:v>0.80634981320586008</c:v>
                </c:pt>
                <c:pt idx="1853">
                  <c:v>0.80850909643659041</c:v>
                </c:pt>
                <c:pt idx="1854">
                  <c:v>0.81363633323663054</c:v>
                </c:pt>
                <c:pt idx="1855">
                  <c:v>0.81445826482202033</c:v>
                </c:pt>
                <c:pt idx="1856">
                  <c:v>0.80092096221090148</c:v>
                </c:pt>
                <c:pt idx="1857">
                  <c:v>0.80905322639630806</c:v>
                </c:pt>
                <c:pt idx="1858">
                  <c:v>0.85708133366636596</c:v>
                </c:pt>
                <c:pt idx="1859">
                  <c:v>0.86988404233220085</c:v>
                </c:pt>
                <c:pt idx="1860">
                  <c:v>0.83598706681740154</c:v>
                </c:pt>
                <c:pt idx="1861">
                  <c:v>0.82541935347952122</c:v>
                </c:pt>
                <c:pt idx="1862">
                  <c:v>0.85913391497957081</c:v>
                </c:pt>
                <c:pt idx="1863">
                  <c:v>0.81927600980482551</c:v>
                </c:pt>
                <c:pt idx="1864">
                  <c:v>0.78995349904437773</c:v>
                </c:pt>
                <c:pt idx="1865">
                  <c:v>0.79846018592669565</c:v>
                </c:pt>
                <c:pt idx="1866">
                  <c:v>0.80228094049847776</c:v>
                </c:pt>
                <c:pt idx="1867">
                  <c:v>0.79024096157356361</c:v>
                </c:pt>
                <c:pt idx="1868">
                  <c:v>0.78857664032476271</c:v>
                </c:pt>
                <c:pt idx="1869">
                  <c:v>0.79599333928169869</c:v>
                </c:pt>
                <c:pt idx="1870">
                  <c:v>0.80092096221090103</c:v>
                </c:pt>
                <c:pt idx="1871">
                  <c:v>0.77468191970729039</c:v>
                </c:pt>
                <c:pt idx="1872">
                  <c:v>0.76512790708178602</c:v>
                </c:pt>
                <c:pt idx="1873">
                  <c:v>0.75348164831318709</c:v>
                </c:pt>
                <c:pt idx="1874">
                  <c:v>0.77609885228583531</c:v>
                </c:pt>
                <c:pt idx="1875">
                  <c:v>0.78734202145934795</c:v>
                </c:pt>
                <c:pt idx="1876">
                  <c:v>0.78734202145934795</c:v>
                </c:pt>
                <c:pt idx="1877">
                  <c:v>0.7676929814456197</c:v>
                </c:pt>
                <c:pt idx="1878">
                  <c:v>0.77334649958186141</c:v>
                </c:pt>
                <c:pt idx="1879">
                  <c:v>0.76628510762751334</c:v>
                </c:pt>
                <c:pt idx="1880">
                  <c:v>0.76798691384328499</c:v>
                </c:pt>
                <c:pt idx="1881">
                  <c:v>0.77334649958186141</c:v>
                </c:pt>
                <c:pt idx="1882">
                  <c:v>0.77334649958186141</c:v>
                </c:pt>
                <c:pt idx="1883">
                  <c:v>0.77278258390363797</c:v>
                </c:pt>
                <c:pt idx="1884">
                  <c:v>0.75773236139351718</c:v>
                </c:pt>
                <c:pt idx="1885">
                  <c:v>0.77391009743840899</c:v>
                </c:pt>
                <c:pt idx="1886">
                  <c:v>0.76911984447805959</c:v>
                </c:pt>
                <c:pt idx="1887">
                  <c:v>0.78317423116073415</c:v>
                </c:pt>
                <c:pt idx="1888">
                  <c:v>0.78705372426413045</c:v>
                </c:pt>
                <c:pt idx="1889">
                  <c:v>0.76259844809100563</c:v>
                </c:pt>
                <c:pt idx="1890">
                  <c:v>0.75917349759716146</c:v>
                </c:pt>
                <c:pt idx="1891">
                  <c:v>0.75917349759716146</c:v>
                </c:pt>
                <c:pt idx="1892">
                  <c:v>0.76202843699202305</c:v>
                </c:pt>
                <c:pt idx="1893">
                  <c:v>0.77334649958186141</c:v>
                </c:pt>
                <c:pt idx="1894">
                  <c:v>0.7800887996002055</c:v>
                </c:pt>
                <c:pt idx="1895">
                  <c:v>0.7542906753958496</c:v>
                </c:pt>
                <c:pt idx="1896">
                  <c:v>0.76487524890589698</c:v>
                </c:pt>
                <c:pt idx="1897">
                  <c:v>0.74912722618386163</c:v>
                </c:pt>
                <c:pt idx="1898">
                  <c:v>0.74681424462026635</c:v>
                </c:pt>
                <c:pt idx="1899">
                  <c:v>0.74681424462026635</c:v>
                </c:pt>
                <c:pt idx="1900">
                  <c:v>0.74187054957178711</c:v>
                </c:pt>
                <c:pt idx="1901">
                  <c:v>0.74507599080533038</c:v>
                </c:pt>
                <c:pt idx="1902">
                  <c:v>0.74477524538406081</c:v>
                </c:pt>
                <c:pt idx="1903">
                  <c:v>0.7301884522402956</c:v>
                </c:pt>
                <c:pt idx="1904">
                  <c:v>0.73223562502660233</c:v>
                </c:pt>
                <c:pt idx="1905">
                  <c:v>0.73371395044040721</c:v>
                </c:pt>
                <c:pt idx="1906">
                  <c:v>0.73545036344832682</c:v>
                </c:pt>
                <c:pt idx="1907">
                  <c:v>0.73575392597369615</c:v>
                </c:pt>
                <c:pt idx="1908">
                  <c:v>0.72870490192020054</c:v>
                </c:pt>
                <c:pt idx="1909">
                  <c:v>0.72783119604137181</c:v>
                </c:pt>
                <c:pt idx="1910">
                  <c:v>0.73164803619129426</c:v>
                </c:pt>
                <c:pt idx="1911">
                  <c:v>0.74477524538406115</c:v>
                </c:pt>
                <c:pt idx="1912">
                  <c:v>0.75198961973048917</c:v>
                </c:pt>
                <c:pt idx="1913">
                  <c:v>0.75343904980412868</c:v>
                </c:pt>
                <c:pt idx="1914">
                  <c:v>0.78482691922025527</c:v>
                </c:pt>
                <c:pt idx="1915">
                  <c:v>0.78594094157465255</c:v>
                </c:pt>
                <c:pt idx="1916">
                  <c:v>0.79976250790633774</c:v>
                </c:pt>
                <c:pt idx="1917">
                  <c:v>0.80167222365474866</c:v>
                </c:pt>
                <c:pt idx="1918">
                  <c:v>0.80523808435316924</c:v>
                </c:pt>
                <c:pt idx="1919">
                  <c:v>0.80931510933613104</c:v>
                </c:pt>
                <c:pt idx="1920">
                  <c:v>0.85811774241122962</c:v>
                </c:pt>
                <c:pt idx="1921">
                  <c:v>0.84743359163953413</c:v>
                </c:pt>
                <c:pt idx="1922">
                  <c:v>0.84533739895395887</c:v>
                </c:pt>
                <c:pt idx="1923">
                  <c:v>0.8479569539635784</c:v>
                </c:pt>
                <c:pt idx="1924">
                  <c:v>0.8479569539635784</c:v>
                </c:pt>
                <c:pt idx="1925">
                  <c:v>0.8479569539635784</c:v>
                </c:pt>
                <c:pt idx="1926">
                  <c:v>0.85861637119244094</c:v>
                </c:pt>
                <c:pt idx="1927">
                  <c:v>0.84690995526393276</c:v>
                </c:pt>
                <c:pt idx="1928">
                  <c:v>0.82281950086154454</c:v>
                </c:pt>
                <c:pt idx="1929">
                  <c:v>0.82710267219249678</c:v>
                </c:pt>
                <c:pt idx="1930">
                  <c:v>0.82415004091942068</c:v>
                </c:pt>
                <c:pt idx="1931">
                  <c:v>0.83876811052130684</c:v>
                </c:pt>
                <c:pt idx="1932">
                  <c:v>0.83929602653626567</c:v>
                </c:pt>
                <c:pt idx="1933">
                  <c:v>0.83692800351082175</c:v>
                </c:pt>
                <c:pt idx="1934">
                  <c:v>0.83134787310648228</c:v>
                </c:pt>
                <c:pt idx="1935">
                  <c:v>0.83109169780235115</c:v>
                </c:pt>
                <c:pt idx="1936">
                  <c:v>0.82549863204462071</c:v>
                </c:pt>
                <c:pt idx="1937">
                  <c:v>0.83823991566381717</c:v>
                </c:pt>
                <c:pt idx="1938">
                  <c:v>0.82921765276997572</c:v>
                </c:pt>
                <c:pt idx="1939">
                  <c:v>0.80276764732806494</c:v>
                </c:pt>
                <c:pt idx="1940">
                  <c:v>0.78191221860068816</c:v>
                </c:pt>
                <c:pt idx="1941">
                  <c:v>0.73884933404080222</c:v>
                </c:pt>
                <c:pt idx="1942">
                  <c:v>0.74993978235909164</c:v>
                </c:pt>
                <c:pt idx="1943">
                  <c:v>0.75051672394373503</c:v>
                </c:pt>
                <c:pt idx="1944">
                  <c:v>0.75631038418144958</c:v>
                </c:pt>
                <c:pt idx="1945">
                  <c:v>0.74762868163215057</c:v>
                </c:pt>
                <c:pt idx="1946">
                  <c:v>0.72290232594404702</c:v>
                </c:pt>
                <c:pt idx="1947">
                  <c:v>0.72794045103170224</c:v>
                </c:pt>
                <c:pt idx="1948">
                  <c:v>0.73592734890931422</c:v>
                </c:pt>
                <c:pt idx="1949">
                  <c:v>0.74324864242355093</c:v>
                </c:pt>
                <c:pt idx="1950">
                  <c:v>0.76575927337938199</c:v>
                </c:pt>
                <c:pt idx="1951">
                  <c:v>0.75023897880516022</c:v>
                </c:pt>
                <c:pt idx="1952">
                  <c:v>0.77994361204874629</c:v>
                </c:pt>
                <c:pt idx="1953">
                  <c:v>0.80000650457292755</c:v>
                </c:pt>
                <c:pt idx="1954">
                  <c:v>0.80961719676252908</c:v>
                </c:pt>
                <c:pt idx="1955">
                  <c:v>0.80961719676252908</c:v>
                </c:pt>
                <c:pt idx="1956">
                  <c:v>0.82722138769094467</c:v>
                </c:pt>
                <c:pt idx="1957">
                  <c:v>0.81967478159301865</c:v>
                </c:pt>
                <c:pt idx="1958">
                  <c:v>0.83284420147529425</c:v>
                </c:pt>
                <c:pt idx="1959">
                  <c:v>0.839491480282759</c:v>
                </c:pt>
                <c:pt idx="1960">
                  <c:v>0.81070395651448035</c:v>
                </c:pt>
                <c:pt idx="1961">
                  <c:v>0.80907337367290044</c:v>
                </c:pt>
                <c:pt idx="1962">
                  <c:v>0.78106308476967579</c:v>
                </c:pt>
                <c:pt idx="1963">
                  <c:v>0.78610587642576069</c:v>
                </c:pt>
                <c:pt idx="1964">
                  <c:v>0.81857777630713568</c:v>
                </c:pt>
                <c:pt idx="1965">
                  <c:v>0.79723771679460498</c:v>
                </c:pt>
                <c:pt idx="1966">
                  <c:v>0.7807936965900435</c:v>
                </c:pt>
                <c:pt idx="1967">
                  <c:v>0.79752309328967252</c:v>
                </c:pt>
                <c:pt idx="1968">
                  <c:v>0.7877948920490272</c:v>
                </c:pt>
                <c:pt idx="1969">
                  <c:v>0.79778801284737966</c:v>
                </c:pt>
                <c:pt idx="1970">
                  <c:v>0.80961719676252919</c:v>
                </c:pt>
                <c:pt idx="1971">
                  <c:v>0.84582301973253204</c:v>
                </c:pt>
                <c:pt idx="1972">
                  <c:v>0.86618029922138728</c:v>
                </c:pt>
                <c:pt idx="1973">
                  <c:v>0.8825623513130304</c:v>
                </c:pt>
                <c:pt idx="1974">
                  <c:v>0.90814032762207753</c:v>
                </c:pt>
                <c:pt idx="1975">
                  <c:v>0.88332955974130234</c:v>
                </c:pt>
                <c:pt idx="1976">
                  <c:v>0.89469363542926839</c:v>
                </c:pt>
                <c:pt idx="1977">
                  <c:v>0.90193543716562419</c:v>
                </c:pt>
                <c:pt idx="1978">
                  <c:v>0.9133272028363677</c:v>
                </c:pt>
                <c:pt idx="1979">
                  <c:v>0.91653503486536902</c:v>
                </c:pt>
                <c:pt idx="1980">
                  <c:v>0.91653503486536902</c:v>
                </c:pt>
                <c:pt idx="1981">
                  <c:v>0.91579289293739641</c:v>
                </c:pt>
                <c:pt idx="1982">
                  <c:v>0.92142660892676498</c:v>
                </c:pt>
                <c:pt idx="1983">
                  <c:v>0.91258267553139438</c:v>
                </c:pt>
                <c:pt idx="1984">
                  <c:v>0.91430695471095258</c:v>
                </c:pt>
                <c:pt idx="1985">
                  <c:v>0.89969295405545935</c:v>
                </c:pt>
                <c:pt idx="1986">
                  <c:v>0.90839575080494472</c:v>
                </c:pt>
                <c:pt idx="1987">
                  <c:v>0.91085541807703052</c:v>
                </c:pt>
                <c:pt idx="1988">
                  <c:v>0.90741018740272505</c:v>
                </c:pt>
                <c:pt idx="1989">
                  <c:v>0.89794326901275656</c:v>
                </c:pt>
                <c:pt idx="1990">
                  <c:v>0.89969295405545924</c:v>
                </c:pt>
                <c:pt idx="1991">
                  <c:v>0.90442934123267182</c:v>
                </c:pt>
                <c:pt idx="1992">
                  <c:v>0.91946202486768391</c:v>
                </c:pt>
                <c:pt idx="1993">
                  <c:v>0.92557737181531297</c:v>
                </c:pt>
                <c:pt idx="1994">
                  <c:v>0.92606140326887976</c:v>
                </c:pt>
                <c:pt idx="1995">
                  <c:v>0.92435729056445348</c:v>
                </c:pt>
                <c:pt idx="1996">
                  <c:v>0.91702346186881056</c:v>
                </c:pt>
                <c:pt idx="1997">
                  <c:v>0.92969311944287969</c:v>
                </c:pt>
                <c:pt idx="1998">
                  <c:v>0.93453867707640259</c:v>
                </c:pt>
                <c:pt idx="1999">
                  <c:v>0.94006805705947272</c:v>
                </c:pt>
                <c:pt idx="2000">
                  <c:v>0.94006805705947272</c:v>
                </c:pt>
                <c:pt idx="2001">
                  <c:v>0.94174562833026676</c:v>
                </c:pt>
                <c:pt idx="2002">
                  <c:v>0.9649235971030925</c:v>
                </c:pt>
                <c:pt idx="2003">
                  <c:v>0.9839295053784437</c:v>
                </c:pt>
                <c:pt idx="2004">
                  <c:v>0.96704182237524117</c:v>
                </c:pt>
                <c:pt idx="2005">
                  <c:v>0.97459976373290602</c:v>
                </c:pt>
                <c:pt idx="2006">
                  <c:v>0.95436918078252075</c:v>
                </c:pt>
                <c:pt idx="2007">
                  <c:v>0.96029267923353379</c:v>
                </c:pt>
                <c:pt idx="2008">
                  <c:v>0.95365460248400791</c:v>
                </c:pt>
                <c:pt idx="2009">
                  <c:v>0.95673583985289135</c:v>
                </c:pt>
                <c:pt idx="2010">
                  <c:v>0.97412158898508294</c:v>
                </c:pt>
                <c:pt idx="2011">
                  <c:v>0.97295935462987571</c:v>
                </c:pt>
                <c:pt idx="2012">
                  <c:v>0.97412158898508283</c:v>
                </c:pt>
                <c:pt idx="2013">
                  <c:v>0.97552131268288</c:v>
                </c:pt>
                <c:pt idx="2014">
                  <c:v>0.99783798215119257</c:v>
                </c:pt>
                <c:pt idx="2015">
                  <c:v>0.97482169573726518</c:v>
                </c:pt>
                <c:pt idx="2016">
                  <c:v>0.93881245309940664</c:v>
                </c:pt>
                <c:pt idx="2017">
                  <c:v>0.97203544059080982</c:v>
                </c:pt>
                <c:pt idx="2018">
                  <c:v>0.99850501571103567</c:v>
                </c:pt>
                <c:pt idx="2019">
                  <c:v>0.95982494022336884</c:v>
                </c:pt>
                <c:pt idx="2020">
                  <c:v>0.97552131268287978</c:v>
                </c:pt>
                <c:pt idx="2021">
                  <c:v>0.98132119117314787</c:v>
                </c:pt>
                <c:pt idx="2022">
                  <c:v>0.98340500174142187</c:v>
                </c:pt>
                <c:pt idx="2023">
                  <c:v>0.96852019712019377</c:v>
                </c:pt>
                <c:pt idx="2024">
                  <c:v>0.97319874862222921</c:v>
                </c:pt>
                <c:pt idx="2025">
                  <c:v>0.97319874862222921</c:v>
                </c:pt>
                <c:pt idx="2026">
                  <c:v>0.97506064436444706</c:v>
                </c:pt>
                <c:pt idx="2027">
                  <c:v>0.9757600942159681</c:v>
                </c:pt>
                <c:pt idx="2028">
                  <c:v>0.98639605616267823</c:v>
                </c:pt>
                <c:pt idx="2029">
                  <c:v>0.97923302926945266</c:v>
                </c:pt>
                <c:pt idx="2030">
                  <c:v>0.98708762495494762</c:v>
                </c:pt>
                <c:pt idx="2031">
                  <c:v>0.97203544059080949</c:v>
                </c:pt>
                <c:pt idx="2032">
                  <c:v>0.97506064436444706</c:v>
                </c:pt>
                <c:pt idx="2033">
                  <c:v>0.95816009409719216</c:v>
                </c:pt>
                <c:pt idx="2034">
                  <c:v>0.97085364017750897</c:v>
                </c:pt>
                <c:pt idx="2035">
                  <c:v>0.9720354405908096</c:v>
                </c:pt>
                <c:pt idx="2036">
                  <c:v>0.96922423506429234</c:v>
                </c:pt>
                <c:pt idx="2037">
                  <c:v>0.96381965384405033</c:v>
                </c:pt>
                <c:pt idx="2038">
                  <c:v>0.966181296368676</c:v>
                </c:pt>
                <c:pt idx="2039">
                  <c:v>0.95175238294581921</c:v>
                </c:pt>
                <c:pt idx="2040">
                  <c:v>0.95080865690583705</c:v>
                </c:pt>
                <c:pt idx="2041">
                  <c:v>0.93783871732974378</c:v>
                </c:pt>
                <c:pt idx="2042">
                  <c:v>0.94073942331496818</c:v>
                </c:pt>
                <c:pt idx="2043">
                  <c:v>0.93736035438489063</c:v>
                </c:pt>
                <c:pt idx="2044">
                  <c:v>0.94626984585089113</c:v>
                </c:pt>
                <c:pt idx="2045">
                  <c:v>0.94290944436711333</c:v>
                </c:pt>
                <c:pt idx="2046">
                  <c:v>0.91957026754787785</c:v>
                </c:pt>
                <c:pt idx="2047">
                  <c:v>0.93494733712135669</c:v>
                </c:pt>
                <c:pt idx="2048">
                  <c:v>0.93033579298685065</c:v>
                </c:pt>
                <c:pt idx="2049">
                  <c:v>0.93517824503453106</c:v>
                </c:pt>
                <c:pt idx="2050">
                  <c:v>0.92887132395223471</c:v>
                </c:pt>
                <c:pt idx="2051">
                  <c:v>0.92740470710227219</c:v>
                </c:pt>
                <c:pt idx="2052">
                  <c:v>0.93469860741819444</c:v>
                </c:pt>
                <c:pt idx="2053">
                  <c:v>0.93881245309940642</c:v>
                </c:pt>
                <c:pt idx="2054">
                  <c:v>0.93833455583822023</c:v>
                </c:pt>
                <c:pt idx="2055">
                  <c:v>0.93542685548100168</c:v>
                </c:pt>
                <c:pt idx="2056">
                  <c:v>0.95862861228687091</c:v>
                </c:pt>
                <c:pt idx="2057">
                  <c:v>0.96500979136777909</c:v>
                </c:pt>
                <c:pt idx="2058">
                  <c:v>0.98708762495494773</c:v>
                </c:pt>
                <c:pt idx="2059">
                  <c:v>0.98730680303801688</c:v>
                </c:pt>
                <c:pt idx="2060">
                  <c:v>1.0293963901212344</c:v>
                </c:pt>
                <c:pt idx="2061">
                  <c:v>1.0457802128393487</c:v>
                </c:pt>
                <c:pt idx="2062">
                  <c:v>1.0712593981436387</c:v>
                </c:pt>
                <c:pt idx="2063">
                  <c:v>1.0557162173731236</c:v>
                </c:pt>
                <c:pt idx="2064">
                  <c:v>1.0582790917093274</c:v>
                </c:pt>
                <c:pt idx="2065">
                  <c:v>1.0691335700936806</c:v>
                </c:pt>
                <c:pt idx="2066">
                  <c:v>1.1006162218679669</c:v>
                </c:pt>
                <c:pt idx="2067">
                  <c:v>1.1047170199839502</c:v>
                </c:pt>
                <c:pt idx="2068">
                  <c:v>1.1213374893935035</c:v>
                </c:pt>
                <c:pt idx="2069">
                  <c:v>1.1203344358968104</c:v>
                </c:pt>
                <c:pt idx="2070">
                  <c:v>1.1252515614887415</c:v>
                </c:pt>
                <c:pt idx="2071">
                  <c:v>1.1500684583478393</c:v>
                </c:pt>
                <c:pt idx="2072">
                  <c:v>1.1382227446308728</c:v>
                </c:pt>
                <c:pt idx="2073">
                  <c:v>1.1366413725701563</c:v>
                </c:pt>
                <c:pt idx="2074">
                  <c:v>1.1090249859002974</c:v>
                </c:pt>
                <c:pt idx="2075">
                  <c:v>1.1304660860551587</c:v>
                </c:pt>
                <c:pt idx="2076">
                  <c:v>1.1230315436695524</c:v>
                </c:pt>
                <c:pt idx="2077">
                  <c:v>1.120614802145502</c:v>
                </c:pt>
                <c:pt idx="2078">
                  <c:v>1.1084128308715884</c:v>
                </c:pt>
                <c:pt idx="2079">
                  <c:v>1.1218239029872989</c:v>
                </c:pt>
                <c:pt idx="2080">
                  <c:v>1.1218239029872989</c:v>
                </c:pt>
                <c:pt idx="2081">
                  <c:v>1.1218239029872989</c:v>
                </c:pt>
                <c:pt idx="2082">
                  <c:v>1.1354500660601328</c:v>
                </c:pt>
                <c:pt idx="2083">
                  <c:v>1.1340535600071262</c:v>
                </c:pt>
                <c:pt idx="2084">
                  <c:v>1.1370333216508275</c:v>
                </c:pt>
                <c:pt idx="2085">
                  <c:v>1.1370333216508275</c:v>
                </c:pt>
                <c:pt idx="2086">
                  <c:v>1.1296622451139111</c:v>
                </c:pt>
                <c:pt idx="2087">
                  <c:v>1.1167713726271296</c:v>
                </c:pt>
                <c:pt idx="2088">
                  <c:v>1.0596129587871808</c:v>
                </c:pt>
                <c:pt idx="2089">
                  <c:v>1.0628226312598388</c:v>
                </c:pt>
                <c:pt idx="2090">
                  <c:v>1.0604594334278106</c:v>
                </c:pt>
                <c:pt idx="2091">
                  <c:v>1.0557319605700948</c:v>
                </c:pt>
                <c:pt idx="2092">
                  <c:v>1.0557319605700948</c:v>
                </c:pt>
                <c:pt idx="2093">
                  <c:v>1.0576664861531573</c:v>
                </c:pt>
                <c:pt idx="2094">
                  <c:v>1.042945906301969</c:v>
                </c:pt>
                <c:pt idx="2095">
                  <c:v>1.0273253595290308</c:v>
                </c:pt>
                <c:pt idx="2096">
                  <c:v>1.0427226421795861</c:v>
                </c:pt>
                <c:pt idx="2097">
                  <c:v>1.0578864390212868</c:v>
                </c:pt>
                <c:pt idx="2098">
                  <c:v>1.0604594334278108</c:v>
                </c:pt>
                <c:pt idx="2099">
                  <c:v>1.0459868983204295</c:v>
                </c:pt>
                <c:pt idx="2100">
                  <c:v>1.0468608645138435</c:v>
                </c:pt>
                <c:pt idx="2101">
                  <c:v>1.0435994646314006</c:v>
                </c:pt>
                <c:pt idx="2102">
                  <c:v>1.0791643335481786</c:v>
                </c:pt>
                <c:pt idx="2103">
                  <c:v>1.0890041160647355</c:v>
                </c:pt>
                <c:pt idx="2104">
                  <c:v>1.0779025037277565</c:v>
                </c:pt>
                <c:pt idx="2105">
                  <c:v>1.0707012239788118</c:v>
                </c:pt>
                <c:pt idx="2106">
                  <c:v>1.0823119596911723</c:v>
                </c:pt>
                <c:pt idx="2107">
                  <c:v>1.0585303085421764</c:v>
                </c:pt>
                <c:pt idx="2108">
                  <c:v>1.0550862861722745</c:v>
                </c:pt>
                <c:pt idx="2109">
                  <c:v>1.0730403700956146</c:v>
                </c:pt>
                <c:pt idx="2110">
                  <c:v>1.0995921562382769</c:v>
                </c:pt>
                <c:pt idx="2111">
                  <c:v>1.1065741141661189</c:v>
                </c:pt>
                <c:pt idx="2112">
                  <c:v>1.0894304059787774</c:v>
                </c:pt>
                <c:pt idx="2113">
                  <c:v>1.0816832265676626</c:v>
                </c:pt>
                <c:pt idx="2114">
                  <c:v>1.0829402977577136</c:v>
                </c:pt>
                <c:pt idx="2115">
                  <c:v>1.0937894320257091</c:v>
                </c:pt>
                <c:pt idx="2116">
                  <c:v>1.0946226202305183</c:v>
                </c:pt>
                <c:pt idx="2117">
                  <c:v>1.0812689668208806</c:v>
                </c:pt>
                <c:pt idx="2118">
                  <c:v>1.0856636359871235</c:v>
                </c:pt>
                <c:pt idx="2119">
                  <c:v>1.0833691799136</c:v>
                </c:pt>
                <c:pt idx="2120">
                  <c:v>1.0774866744889695</c:v>
                </c:pt>
                <c:pt idx="2121">
                  <c:v>1.057886439021287</c:v>
                </c:pt>
                <c:pt idx="2122">
                  <c:v>1.0760067685628576</c:v>
                </c:pt>
                <c:pt idx="2123">
                  <c:v>1.0451121676419257</c:v>
                </c:pt>
                <c:pt idx="2124">
                  <c:v>1.0470832067311939</c:v>
                </c:pt>
                <c:pt idx="2125">
                  <c:v>1.0470832067311939</c:v>
                </c:pt>
                <c:pt idx="2126">
                  <c:v>1.0085235108255757</c:v>
                </c:pt>
                <c:pt idx="2127">
                  <c:v>1.0136924167831372</c:v>
                </c:pt>
                <c:pt idx="2128">
                  <c:v>1.0317373096374796</c:v>
                </c:pt>
                <c:pt idx="2129">
                  <c:v>1.0257692669517309</c:v>
                </c:pt>
                <c:pt idx="2130">
                  <c:v>1.006937860624656</c:v>
                </c:pt>
                <c:pt idx="2131">
                  <c:v>1.0082924267099296</c:v>
                </c:pt>
                <c:pt idx="2132">
                  <c:v>1.056817643043839</c:v>
                </c:pt>
                <c:pt idx="2133">
                  <c:v>1.0524994115337865</c:v>
                </c:pt>
                <c:pt idx="2134">
                  <c:v>1.0717707842435322</c:v>
                </c:pt>
                <c:pt idx="2135">
                  <c:v>1.0858775168562951</c:v>
                </c:pt>
                <c:pt idx="2136">
                  <c:v>1.0521202825780105</c:v>
                </c:pt>
                <c:pt idx="2137">
                  <c:v>1.0257043771832022</c:v>
                </c:pt>
                <c:pt idx="2138">
                  <c:v>1.0183118922848788</c:v>
                </c:pt>
                <c:pt idx="2139">
                  <c:v>1.0185406728852819</c:v>
                </c:pt>
                <c:pt idx="2140">
                  <c:v>1.0359050886475232</c:v>
                </c:pt>
                <c:pt idx="2141">
                  <c:v>1.0492880694240034</c:v>
                </c:pt>
                <c:pt idx="2142">
                  <c:v>1.0816678866739682</c:v>
                </c:pt>
                <c:pt idx="2143">
                  <c:v>1.0961206118404485</c:v>
                </c:pt>
                <c:pt idx="2144">
                  <c:v>1.0992304707801177</c:v>
                </c:pt>
                <c:pt idx="2145">
                  <c:v>1.0996524244317563</c:v>
                </c:pt>
                <c:pt idx="2146">
                  <c:v>1.084195790703546</c:v>
                </c:pt>
                <c:pt idx="2147">
                  <c:v>1.0484162228771676</c:v>
                </c:pt>
                <c:pt idx="2148">
                  <c:v>1.0827257876825791</c:v>
                </c:pt>
                <c:pt idx="2149">
                  <c:v>1.0731950874273588</c:v>
                </c:pt>
                <c:pt idx="2150">
                  <c:v>1.0992304707801177</c:v>
                </c:pt>
                <c:pt idx="2151">
                  <c:v>1.1015189391079774</c:v>
                </c:pt>
                <c:pt idx="2152">
                  <c:v>1.1015189391079774</c:v>
                </c:pt>
                <c:pt idx="2153">
                  <c:v>1.1015189391079774</c:v>
                </c:pt>
                <c:pt idx="2154">
                  <c:v>1.1015189391079774</c:v>
                </c:pt>
                <c:pt idx="2155">
                  <c:v>1.0992304707801179</c:v>
                </c:pt>
                <c:pt idx="2156">
                  <c:v>1.1035770939556968</c:v>
                </c:pt>
                <c:pt idx="2157">
                  <c:v>1.098204984338266</c:v>
                </c:pt>
                <c:pt idx="2158">
                  <c:v>1.0858775168562957</c:v>
                </c:pt>
                <c:pt idx="2159">
                  <c:v>1.0930010515003248</c:v>
                </c:pt>
                <c:pt idx="2160">
                  <c:v>1.1015189391079774</c:v>
                </c:pt>
                <c:pt idx="2161">
                  <c:v>1.0911185551192835</c:v>
                </c:pt>
                <c:pt idx="2162">
                  <c:v>1.0955005036797678</c:v>
                </c:pt>
                <c:pt idx="2163">
                  <c:v>1.0942439843752387</c:v>
                </c:pt>
                <c:pt idx="2164">
                  <c:v>1.0940470370580093</c:v>
                </c:pt>
                <c:pt idx="2165">
                  <c:v>1.1081140826245128</c:v>
                </c:pt>
                <c:pt idx="2166">
                  <c:v>1.1058406745260057</c:v>
                </c:pt>
                <c:pt idx="2167">
                  <c:v>1.1213817185892037</c:v>
                </c:pt>
                <c:pt idx="2168">
                  <c:v>1.1101587221297395</c:v>
                </c:pt>
                <c:pt idx="2169">
                  <c:v>1.1109783881989836</c:v>
                </c:pt>
                <c:pt idx="2170">
                  <c:v>1.1166973155587196</c:v>
                </c:pt>
                <c:pt idx="2171">
                  <c:v>1.1274373547087224</c:v>
                </c:pt>
                <c:pt idx="2172">
                  <c:v>1.126029605993967</c:v>
                </c:pt>
                <c:pt idx="2173">
                  <c:v>1.1626812638140782</c:v>
                </c:pt>
                <c:pt idx="2174">
                  <c:v>1.1727450385361122</c:v>
                </c:pt>
                <c:pt idx="2175">
                  <c:v>1.2112895307953415</c:v>
                </c:pt>
                <c:pt idx="2176">
                  <c:v>1.1920106778549229</c:v>
                </c:pt>
                <c:pt idx="2177">
                  <c:v>1.1681128011682791</c:v>
                </c:pt>
                <c:pt idx="2178">
                  <c:v>1.1796673164673399</c:v>
                </c:pt>
                <c:pt idx="2179">
                  <c:v>1.1980505924014861</c:v>
                </c:pt>
                <c:pt idx="2180">
                  <c:v>1.1989786793807127</c:v>
                </c:pt>
                <c:pt idx="2181">
                  <c:v>1.2175760717490962</c:v>
                </c:pt>
                <c:pt idx="2182">
                  <c:v>1.2321983530406451</c:v>
                </c:pt>
                <c:pt idx="2183">
                  <c:v>1.2523168646233547</c:v>
                </c:pt>
                <c:pt idx="2184">
                  <c:v>1.2350973259362441</c:v>
                </c:pt>
                <c:pt idx="2185">
                  <c:v>1.2350973259362441</c:v>
                </c:pt>
                <c:pt idx="2186">
                  <c:v>1.2555192226407175</c:v>
                </c:pt>
                <c:pt idx="2187">
                  <c:v>1.2444613646830456</c:v>
                </c:pt>
                <c:pt idx="2188">
                  <c:v>1.2370822229723863</c:v>
                </c:pt>
                <c:pt idx="2189">
                  <c:v>1.1980505924014861</c:v>
                </c:pt>
                <c:pt idx="2190">
                  <c:v>1.2032938715820909</c:v>
                </c:pt>
                <c:pt idx="2191">
                  <c:v>1.2155386194672577</c:v>
                </c:pt>
                <c:pt idx="2192">
                  <c:v>1.2208781034248899</c:v>
                </c:pt>
                <c:pt idx="2193">
                  <c:v>1.2356366612514442</c:v>
                </c:pt>
                <c:pt idx="2194">
                  <c:v>1.2323830837302161</c:v>
                </c:pt>
                <c:pt idx="2195">
                  <c:v>1.2274628944559978</c:v>
                </c:pt>
                <c:pt idx="2196">
                  <c:v>1.244109346113691</c:v>
                </c:pt>
                <c:pt idx="2197">
                  <c:v>1.2394300883469982</c:v>
                </c:pt>
                <c:pt idx="2198">
                  <c:v>1.1976681884416769</c:v>
                </c:pt>
                <c:pt idx="2199">
                  <c:v>1.2068328343335644</c:v>
                </c:pt>
                <c:pt idx="2200">
                  <c:v>1.2079421117937033</c:v>
                </c:pt>
                <c:pt idx="2201">
                  <c:v>1.1906222374275945</c:v>
                </c:pt>
                <c:pt idx="2202">
                  <c:v>1.1947954880447367</c:v>
                </c:pt>
                <c:pt idx="2203">
                  <c:v>1.1974359432443515</c:v>
                </c:pt>
                <c:pt idx="2204">
                  <c:v>1.2176162428781114</c:v>
                </c:pt>
                <c:pt idx="2205">
                  <c:v>1.2310231949522921</c:v>
                </c:pt>
                <c:pt idx="2206">
                  <c:v>1.2297408299371522</c:v>
                </c:pt>
                <c:pt idx="2207">
                  <c:v>1.230838212855389</c:v>
                </c:pt>
                <c:pt idx="2208">
                  <c:v>1.2478448461264744</c:v>
                </c:pt>
                <c:pt idx="2209">
                  <c:v>1.2322907226511095</c:v>
                </c:pt>
                <c:pt idx="2210">
                  <c:v>1.2388272523787514</c:v>
                </c:pt>
                <c:pt idx="2211">
                  <c:v>1.2399147145721423</c:v>
                </c:pt>
                <c:pt idx="2212">
                  <c:v>1.2282846089697101</c:v>
                </c:pt>
                <c:pt idx="2213">
                  <c:v>1.2399147145721423</c:v>
                </c:pt>
                <c:pt idx="2214">
                  <c:v>1.2501676069727721</c:v>
                </c:pt>
                <c:pt idx="2215">
                  <c:v>1.2501676069727721</c:v>
                </c:pt>
                <c:pt idx="2216">
                  <c:v>1.2628024450527715</c:v>
                </c:pt>
                <c:pt idx="2217">
                  <c:v>1.2782329881297685</c:v>
                </c:pt>
                <c:pt idx="2218">
                  <c:v>1.2751026605499438</c:v>
                </c:pt>
                <c:pt idx="2219">
                  <c:v>1.2777161499075325</c:v>
                </c:pt>
                <c:pt idx="2220">
                  <c:v>1.2860412125860905</c:v>
                </c:pt>
                <c:pt idx="2221">
                  <c:v>1.2886263066581953</c:v>
                </c:pt>
                <c:pt idx="2222">
                  <c:v>1.2693211983238224</c:v>
                </c:pt>
                <c:pt idx="2223">
                  <c:v>1.2829227264684424</c:v>
                </c:pt>
                <c:pt idx="2224">
                  <c:v>1.286378777992593</c:v>
                </c:pt>
                <c:pt idx="2225">
                  <c:v>1.2846522452662918</c:v>
                </c:pt>
                <c:pt idx="2226">
                  <c:v>1.2915529982877574</c:v>
                </c:pt>
                <c:pt idx="2227">
                  <c:v>1.3370374802093463</c:v>
                </c:pt>
                <c:pt idx="2228">
                  <c:v>1.3174784213704733</c:v>
                </c:pt>
                <c:pt idx="2229">
                  <c:v>1.2924107005684995</c:v>
                </c:pt>
                <c:pt idx="2230">
                  <c:v>1.3007750156040709</c:v>
                </c:pt>
                <c:pt idx="2231">
                  <c:v>1.306720979067993</c:v>
                </c:pt>
                <c:pt idx="2232">
                  <c:v>1.2701981739581647</c:v>
                </c:pt>
                <c:pt idx="2233">
                  <c:v>1.2789258884491392</c:v>
                </c:pt>
                <c:pt idx="2234">
                  <c:v>1.2613807986495369</c:v>
                </c:pt>
                <c:pt idx="2235">
                  <c:v>1.2875905737846636</c:v>
                </c:pt>
                <c:pt idx="2236">
                  <c:v>1.2875905737846636</c:v>
                </c:pt>
                <c:pt idx="2237">
                  <c:v>1.2910305582320889</c:v>
                </c:pt>
                <c:pt idx="2238">
                  <c:v>1.2987398748161672</c:v>
                </c:pt>
                <c:pt idx="2239">
                  <c:v>1.2882770226867788</c:v>
                </c:pt>
                <c:pt idx="2240">
                  <c:v>1.2882770226867788</c:v>
                </c:pt>
                <c:pt idx="2241">
                  <c:v>1.2953139644348546</c:v>
                </c:pt>
                <c:pt idx="2242">
                  <c:v>1.2792784533625099</c:v>
                </c:pt>
                <c:pt idx="2243">
                  <c:v>1.2465838856796443</c:v>
                </c:pt>
                <c:pt idx="2244">
                  <c:v>1.1998922763571198</c:v>
                </c:pt>
                <c:pt idx="2245">
                  <c:v>1.2542808164142554</c:v>
                </c:pt>
                <c:pt idx="2246">
                  <c:v>1.2335698240261457</c:v>
                </c:pt>
                <c:pt idx="2247">
                  <c:v>1.236293993819648</c:v>
                </c:pt>
                <c:pt idx="2248">
                  <c:v>1.1787768072877312</c:v>
                </c:pt>
                <c:pt idx="2249">
                  <c:v>1.2161288353155904</c:v>
                </c:pt>
                <c:pt idx="2250">
                  <c:v>1.2235039138360355</c:v>
                </c:pt>
                <c:pt idx="2251">
                  <c:v>1.221851923745304</c:v>
                </c:pt>
                <c:pt idx="2252">
                  <c:v>1.2264414371324155</c:v>
                </c:pt>
                <c:pt idx="2253">
                  <c:v>1.2342943615065474</c:v>
                </c:pt>
                <c:pt idx="2254">
                  <c:v>1.229926015122867</c:v>
                </c:pt>
                <c:pt idx="2255">
                  <c:v>1.2473120568320324</c:v>
                </c:pt>
                <c:pt idx="2256">
                  <c:v>1.2183524277339071</c:v>
                </c:pt>
                <c:pt idx="2257">
                  <c:v>1.221851923745304</c:v>
                </c:pt>
                <c:pt idx="2258">
                  <c:v>1.2390107626689508</c:v>
                </c:pt>
                <c:pt idx="2259">
                  <c:v>1.2551710758739998</c:v>
                </c:pt>
                <c:pt idx="2260">
                  <c:v>1.2551710758739998</c:v>
                </c:pt>
                <c:pt idx="2261">
                  <c:v>1.2539193255185983</c:v>
                </c:pt>
                <c:pt idx="2262">
                  <c:v>1.2524979162752998</c:v>
                </c:pt>
                <c:pt idx="2263">
                  <c:v>1.251242813211509</c:v>
                </c:pt>
                <c:pt idx="2264">
                  <c:v>1.2444352934825968</c:v>
                </c:pt>
                <c:pt idx="2265">
                  <c:v>1.257837108737129</c:v>
                </c:pt>
                <c:pt idx="2266">
                  <c:v>1.2585571344834403</c:v>
                </c:pt>
                <c:pt idx="2267">
                  <c:v>1.2580171637830151</c:v>
                </c:pt>
                <c:pt idx="2268">
                  <c:v>1.259083967650136</c:v>
                </c:pt>
                <c:pt idx="2269">
                  <c:v>1.25497760861773</c:v>
                </c:pt>
                <c:pt idx="2270">
                  <c:v>1.2670680419983567</c:v>
                </c:pt>
                <c:pt idx="2271">
                  <c:v>1.272178071041117</c:v>
                </c:pt>
                <c:pt idx="2272">
                  <c:v>1.2887385506018179</c:v>
                </c:pt>
                <c:pt idx="2273">
                  <c:v>1.3011076446702949</c:v>
                </c:pt>
                <c:pt idx="2274">
                  <c:v>1.3146874961272486</c:v>
                </c:pt>
                <c:pt idx="2275">
                  <c:v>1.3229044493417934</c:v>
                </c:pt>
                <c:pt idx="2276">
                  <c:v>1.3222293112745314</c:v>
                </c:pt>
                <c:pt idx="2277">
                  <c:v>1.3303967399907266</c:v>
                </c:pt>
                <c:pt idx="2278">
                  <c:v>1.323735689563855</c:v>
                </c:pt>
                <c:pt idx="2279">
                  <c:v>1.2930565991351988</c:v>
                </c:pt>
                <c:pt idx="2280">
                  <c:v>1.2868411826298778</c:v>
                </c:pt>
                <c:pt idx="2281">
                  <c:v>1.3084343141258514</c:v>
                </c:pt>
                <c:pt idx="2282">
                  <c:v>1.2776152722720193</c:v>
                </c:pt>
                <c:pt idx="2283">
                  <c:v>1.2863162744767502</c:v>
                </c:pt>
                <c:pt idx="2284">
                  <c:v>1.2992336227431991</c:v>
                </c:pt>
                <c:pt idx="2285">
                  <c:v>1.2992336227431991</c:v>
                </c:pt>
                <c:pt idx="2286">
                  <c:v>1.2956360296186764</c:v>
                </c:pt>
                <c:pt idx="2287">
                  <c:v>1.2997517958245988</c:v>
                </c:pt>
                <c:pt idx="2288">
                  <c:v>1.2670680419983564</c:v>
                </c:pt>
                <c:pt idx="2289">
                  <c:v>1.2633526302743459</c:v>
                </c:pt>
                <c:pt idx="2290">
                  <c:v>1.2686597805762592</c:v>
                </c:pt>
                <c:pt idx="2291">
                  <c:v>1.2723555625790397</c:v>
                </c:pt>
                <c:pt idx="2292">
                  <c:v>1.2790140413314814</c:v>
                </c:pt>
                <c:pt idx="2293">
                  <c:v>1.2667111449593627</c:v>
                </c:pt>
                <c:pt idx="2294">
                  <c:v>1.2755197617030198</c:v>
                </c:pt>
                <c:pt idx="2295">
                  <c:v>1.2758608969285399</c:v>
                </c:pt>
                <c:pt idx="2296">
                  <c:v>1.2882271150159597</c:v>
                </c:pt>
                <c:pt idx="2297">
                  <c:v>1.2928827444028077</c:v>
                </c:pt>
                <c:pt idx="2298">
                  <c:v>1.3129970225746193</c:v>
                </c:pt>
                <c:pt idx="2299">
                  <c:v>1.3099493918801126</c:v>
                </c:pt>
                <c:pt idx="2300">
                  <c:v>1.3240728074499475</c:v>
                </c:pt>
                <c:pt idx="2301">
                  <c:v>1.3355153193988627</c:v>
                </c:pt>
                <c:pt idx="2302">
                  <c:v>1.3821002471265769</c:v>
                </c:pt>
                <c:pt idx="2303">
                  <c:v>1.3676726570005193</c:v>
                </c:pt>
                <c:pt idx="2304">
                  <c:v>1.3828837282069812</c:v>
                </c:pt>
                <c:pt idx="2305">
                  <c:v>1.3827361627529213</c:v>
                </c:pt>
                <c:pt idx="2306">
                  <c:v>1.37355577040796</c:v>
                </c:pt>
                <c:pt idx="2307">
                  <c:v>1.3630175369234112</c:v>
                </c:pt>
                <c:pt idx="2308">
                  <c:v>1.3573863357202058</c:v>
                </c:pt>
                <c:pt idx="2309">
                  <c:v>1.3552883105902376</c:v>
                </c:pt>
                <c:pt idx="2310">
                  <c:v>1.3623805388997294</c:v>
                </c:pt>
                <c:pt idx="2311">
                  <c:v>1.373876507188909</c:v>
                </c:pt>
                <c:pt idx="2312">
                  <c:v>1.3935302337729536</c:v>
                </c:pt>
                <c:pt idx="2313">
                  <c:v>1.3930696915606138</c:v>
                </c:pt>
                <c:pt idx="2314">
                  <c:v>1.3789487748753417</c:v>
                </c:pt>
                <c:pt idx="2315">
                  <c:v>1.371020624024978</c:v>
                </c:pt>
                <c:pt idx="2316">
                  <c:v>1.3805200638830719</c:v>
                </c:pt>
                <c:pt idx="2317">
                  <c:v>1.3638276752699026</c:v>
                </c:pt>
                <c:pt idx="2318">
                  <c:v>1.3618938306601174</c:v>
                </c:pt>
                <c:pt idx="2319">
                  <c:v>1.3604554988767303</c:v>
                </c:pt>
                <c:pt idx="2320">
                  <c:v>1.348474412964386</c:v>
                </c:pt>
                <c:pt idx="2321">
                  <c:v>1.3254081218983291</c:v>
                </c:pt>
                <c:pt idx="2322">
                  <c:v>1.3320461361838003</c:v>
                </c:pt>
                <c:pt idx="2323">
                  <c:v>1.3330487861281433</c:v>
                </c:pt>
                <c:pt idx="2324">
                  <c:v>1.3353605952538521</c:v>
                </c:pt>
                <c:pt idx="2325">
                  <c:v>1.3370018310681906</c:v>
                </c:pt>
                <c:pt idx="2326">
                  <c:v>1.2871909683896692</c:v>
                </c:pt>
                <c:pt idx="2327">
                  <c:v>1.3161931364908512</c:v>
                </c:pt>
                <c:pt idx="2328">
                  <c:v>1.3153556002548672</c:v>
                </c:pt>
                <c:pt idx="2329">
                  <c:v>1.3195604693076004</c:v>
                </c:pt>
                <c:pt idx="2330">
                  <c:v>1.2760377360559214</c:v>
                </c:pt>
                <c:pt idx="2331">
                  <c:v>1.2950165814033223</c:v>
                </c:pt>
                <c:pt idx="2332">
                  <c:v>1.2849652441107529</c:v>
                </c:pt>
                <c:pt idx="2333">
                  <c:v>1.294843067118943</c:v>
                </c:pt>
                <c:pt idx="2334">
                  <c:v>1.2645543076535597</c:v>
                </c:pt>
                <c:pt idx="2335">
                  <c:v>1.2769214629156069</c:v>
                </c:pt>
                <c:pt idx="2336">
                  <c:v>1.2496749578067956</c:v>
                </c:pt>
                <c:pt idx="2337">
                  <c:v>1.2663286138740486</c:v>
                </c:pt>
                <c:pt idx="2338">
                  <c:v>1.2558028081952253</c:v>
                </c:pt>
                <c:pt idx="2339">
                  <c:v>1.2168393149191905</c:v>
                </c:pt>
                <c:pt idx="2340">
                  <c:v>1.2422559468152625</c:v>
                </c:pt>
                <c:pt idx="2341">
                  <c:v>1.2422559468152625</c:v>
                </c:pt>
                <c:pt idx="2342">
                  <c:v>1.2422559468152625</c:v>
                </c:pt>
                <c:pt idx="2343">
                  <c:v>1.2565114204400631</c:v>
                </c:pt>
                <c:pt idx="2344">
                  <c:v>1.2504008824202952</c:v>
                </c:pt>
                <c:pt idx="2345">
                  <c:v>1.24606343860387</c:v>
                </c:pt>
                <c:pt idx="2346">
                  <c:v>1.24606343860387</c:v>
                </c:pt>
                <c:pt idx="2347">
                  <c:v>1.2071035032935495</c:v>
                </c:pt>
                <c:pt idx="2348">
                  <c:v>1.2106694844067936</c:v>
                </c:pt>
                <c:pt idx="2349">
                  <c:v>1.2127303271180827</c:v>
                </c:pt>
                <c:pt idx="2350">
                  <c:v>1.2147869314897455</c:v>
                </c:pt>
                <c:pt idx="2351">
                  <c:v>1.216102014878417</c:v>
                </c:pt>
                <c:pt idx="2352">
                  <c:v>1.2145989211754831</c:v>
                </c:pt>
                <c:pt idx="2353">
                  <c:v>1.2323830837302179</c:v>
                </c:pt>
                <c:pt idx="2354">
                  <c:v>1.2175894623047396</c:v>
                </c:pt>
                <c:pt idx="2355">
                  <c:v>1.2358733507553716</c:v>
                </c:pt>
                <c:pt idx="2356">
                  <c:v>1.2179643250825782</c:v>
                </c:pt>
                <c:pt idx="2357">
                  <c:v>1.2145989211754828</c:v>
                </c:pt>
                <c:pt idx="2358">
                  <c:v>1.1813487715302369</c:v>
                </c:pt>
                <c:pt idx="2359">
                  <c:v>1.1535293127138984</c:v>
                </c:pt>
                <c:pt idx="2360">
                  <c:v>1.0700651459214534</c:v>
                </c:pt>
                <c:pt idx="2361">
                  <c:v>1.0893086274025257</c:v>
                </c:pt>
                <c:pt idx="2362">
                  <c:v>1.1029916270291149</c:v>
                </c:pt>
                <c:pt idx="2363">
                  <c:v>1.1316341569730595</c:v>
                </c:pt>
                <c:pt idx="2364">
                  <c:v>1.1541144711158433</c:v>
                </c:pt>
                <c:pt idx="2365">
                  <c:v>1.1557112095472766</c:v>
                </c:pt>
                <c:pt idx="2366">
                  <c:v>1.1647868401277497</c:v>
                </c:pt>
                <c:pt idx="2367">
                  <c:v>1.1675357792887713</c:v>
                </c:pt>
                <c:pt idx="2368">
                  <c:v>1.1706561697607853</c:v>
                </c:pt>
                <c:pt idx="2369">
                  <c:v>1.1869286872866309</c:v>
                </c:pt>
                <c:pt idx="2370">
                  <c:v>1.1922991215657606</c:v>
                </c:pt>
                <c:pt idx="2371">
                  <c:v>1.1399174025200949</c:v>
                </c:pt>
                <c:pt idx="2372">
                  <c:v>1.1568928641433824</c:v>
                </c:pt>
                <c:pt idx="2373">
                  <c:v>1.1669443382677707</c:v>
                </c:pt>
                <c:pt idx="2374">
                  <c:v>1.1628227165337441</c:v>
                </c:pt>
                <c:pt idx="2375">
                  <c:v>1.1716380609619745</c:v>
                </c:pt>
                <c:pt idx="2376">
                  <c:v>1.192875759508039</c:v>
                </c:pt>
                <c:pt idx="2377">
                  <c:v>1.2021930213700065</c:v>
                </c:pt>
                <c:pt idx="2378">
                  <c:v>1.2055868126378513</c:v>
                </c:pt>
                <c:pt idx="2379">
                  <c:v>1.1957402859077515</c:v>
                </c:pt>
                <c:pt idx="2380">
                  <c:v>1.1957402859077515</c:v>
                </c:pt>
                <c:pt idx="2381">
                  <c:v>1.1539146994256808</c:v>
                </c:pt>
                <c:pt idx="2382">
                  <c:v>1.1957402859077515</c:v>
                </c:pt>
                <c:pt idx="2383">
                  <c:v>1.1505410989134965</c:v>
                </c:pt>
                <c:pt idx="2384">
                  <c:v>1.1409299290046089</c:v>
                </c:pt>
                <c:pt idx="2385">
                  <c:v>1.1234729993030759</c:v>
                </c:pt>
                <c:pt idx="2386">
                  <c:v>1.1019399284391103</c:v>
                </c:pt>
                <c:pt idx="2387">
                  <c:v>1.1040422207111225</c:v>
                </c:pt>
                <c:pt idx="2388">
                  <c:v>1.1040422207111225</c:v>
                </c:pt>
                <c:pt idx="2389">
                  <c:v>1.0775944986740409</c:v>
                </c:pt>
                <c:pt idx="2390">
                  <c:v>1.0910121794153955</c:v>
                </c:pt>
                <c:pt idx="2391">
                  <c:v>1.1216323137540298</c:v>
                </c:pt>
                <c:pt idx="2392">
                  <c:v>1.0743701575256184</c:v>
                </c:pt>
                <c:pt idx="2393">
                  <c:v>1.0743701575256184</c:v>
                </c:pt>
                <c:pt idx="2394">
                  <c:v>1.0933346729643796</c:v>
                </c:pt>
                <c:pt idx="2395">
                  <c:v>1.0547238959686025</c:v>
                </c:pt>
                <c:pt idx="2396">
                  <c:v>1.0621815203960723</c:v>
                </c:pt>
                <c:pt idx="2397">
                  <c:v>1.0806088653255019</c:v>
                </c:pt>
                <c:pt idx="2398">
                  <c:v>1.0698168105432502</c:v>
                </c:pt>
                <c:pt idx="2399">
                  <c:v>1.062619396703014</c:v>
                </c:pt>
                <c:pt idx="2400">
                  <c:v>1.0784720631043261</c:v>
                </c:pt>
                <c:pt idx="2401">
                  <c:v>1.065679173978199</c:v>
                </c:pt>
                <c:pt idx="2402">
                  <c:v>1.0487491994529661</c:v>
                </c:pt>
                <c:pt idx="2403">
                  <c:v>1.0050019438104683</c:v>
                </c:pt>
                <c:pt idx="2404">
                  <c:v>1.0050019438104683</c:v>
                </c:pt>
                <c:pt idx="2405">
                  <c:v>1.0075492944559969</c:v>
                </c:pt>
                <c:pt idx="2406">
                  <c:v>1.0396076983256604</c:v>
                </c:pt>
                <c:pt idx="2407">
                  <c:v>1.0536201605007551</c:v>
                </c:pt>
                <c:pt idx="2408">
                  <c:v>1.0709028228133253</c:v>
                </c:pt>
                <c:pt idx="2409">
                  <c:v>1.0693820751815506</c:v>
                </c:pt>
                <c:pt idx="2410">
                  <c:v>1.1033369438607357</c:v>
                </c:pt>
                <c:pt idx="2411">
                  <c:v>1.1317071161232635</c:v>
                </c:pt>
                <c:pt idx="2412">
                  <c:v>1.1100394419852706</c:v>
                </c:pt>
                <c:pt idx="2413">
                  <c:v>1.097450278713096</c:v>
                </c:pt>
                <c:pt idx="2414">
                  <c:v>1.1008118797682811</c:v>
                </c:pt>
                <c:pt idx="2415">
                  <c:v>1.1081589005516927</c:v>
                </c:pt>
                <c:pt idx="2416">
                  <c:v>1.1112911744568137</c:v>
                </c:pt>
                <c:pt idx="2417">
                  <c:v>1.091513565835289</c:v>
                </c:pt>
                <c:pt idx="2418">
                  <c:v>1.1241201152476512</c:v>
                </c:pt>
                <c:pt idx="2419">
                  <c:v>1.0870377869018855</c:v>
                </c:pt>
                <c:pt idx="2420">
                  <c:v>1.0944863278376971</c:v>
                </c:pt>
                <c:pt idx="2421">
                  <c:v>1.1060652540018845</c:v>
                </c:pt>
                <c:pt idx="2422">
                  <c:v>1.1331360419018814</c:v>
                </c:pt>
                <c:pt idx="2423">
                  <c:v>1.0906625795516751</c:v>
                </c:pt>
                <c:pt idx="2424">
                  <c:v>1.1133739196718273</c:v>
                </c:pt>
                <c:pt idx="2425">
                  <c:v>1.122678238793217</c:v>
                </c:pt>
                <c:pt idx="2426">
                  <c:v>1.0883186263316662</c:v>
                </c:pt>
                <c:pt idx="2427">
                  <c:v>1.1164899265851462</c:v>
                </c:pt>
                <c:pt idx="2428">
                  <c:v>1.1081589005516932</c:v>
                </c:pt>
                <c:pt idx="2429">
                  <c:v>1.0902368146890913</c:v>
                </c:pt>
                <c:pt idx="2430">
                  <c:v>1.0902368146890913</c:v>
                </c:pt>
                <c:pt idx="2431">
                  <c:v>1.095545890488858</c:v>
                </c:pt>
                <c:pt idx="2432">
                  <c:v>1.0991400289718252</c:v>
                </c:pt>
                <c:pt idx="2433">
                  <c:v>1.1175264416185684</c:v>
                </c:pt>
                <c:pt idx="2434">
                  <c:v>1.1460923099682028</c:v>
                </c:pt>
                <c:pt idx="2435">
                  <c:v>1.1440766737126893</c:v>
                </c:pt>
                <c:pt idx="2436">
                  <c:v>1.1727030237889315</c:v>
                </c:pt>
                <c:pt idx="2437">
                  <c:v>1.1719184243147143</c:v>
                </c:pt>
                <c:pt idx="2438">
                  <c:v>1.2003283268368719</c:v>
                </c:pt>
                <c:pt idx="2439">
                  <c:v>1.2028047544287854</c:v>
                </c:pt>
                <c:pt idx="2440">
                  <c:v>1.1767981537982199</c:v>
                </c:pt>
                <c:pt idx="2441">
                  <c:v>1.1993742193319961</c:v>
                </c:pt>
                <c:pt idx="2442">
                  <c:v>1.2094417371684707</c:v>
                </c:pt>
                <c:pt idx="2443">
                  <c:v>1.2178973956061423</c:v>
                </c:pt>
                <c:pt idx="2444">
                  <c:v>1.2062235611775711</c:v>
                </c:pt>
                <c:pt idx="2445">
                  <c:v>1.2062235611775711</c:v>
                </c:pt>
                <c:pt idx="2446">
                  <c:v>1.1915297533714089</c:v>
                </c:pt>
                <c:pt idx="2447">
                  <c:v>1.1855469944934163</c:v>
                </c:pt>
                <c:pt idx="2448">
                  <c:v>1.2075499469712723</c:v>
                </c:pt>
                <c:pt idx="2449">
                  <c:v>1.208307092568677</c:v>
                </c:pt>
                <c:pt idx="2450">
                  <c:v>1.2067922276700069</c:v>
                </c:pt>
                <c:pt idx="2451">
                  <c:v>1.188446347622083</c:v>
                </c:pt>
                <c:pt idx="2452">
                  <c:v>1.2007097150947366</c:v>
                </c:pt>
                <c:pt idx="2453">
                  <c:v>1.2150823048706954</c:v>
                </c:pt>
                <c:pt idx="2454">
                  <c:v>1.2094417371684705</c:v>
                </c:pt>
                <c:pt idx="2455">
                  <c:v>1.2094417371684705</c:v>
                </c:pt>
                <c:pt idx="2456">
                  <c:v>1.198801317568976</c:v>
                </c:pt>
                <c:pt idx="2457">
                  <c:v>1.2281521200323435</c:v>
                </c:pt>
                <c:pt idx="2458">
                  <c:v>1.2309174950869624</c:v>
                </c:pt>
                <c:pt idx="2459">
                  <c:v>1.2292512468007906</c:v>
                </c:pt>
                <c:pt idx="2460">
                  <c:v>1.2196761962543894</c:v>
                </c:pt>
                <c:pt idx="2461">
                  <c:v>1.218365807897815</c:v>
                </c:pt>
                <c:pt idx="2462">
                  <c:v>1.2035926587799255</c:v>
                </c:pt>
                <c:pt idx="2463">
                  <c:v>1.1918870336478413</c:v>
                </c:pt>
                <c:pt idx="2464">
                  <c:v>1.2089150979918992</c:v>
                </c:pt>
                <c:pt idx="2465">
                  <c:v>1.2166650930539049</c:v>
                </c:pt>
                <c:pt idx="2466">
                  <c:v>1.2147869314897448</c:v>
                </c:pt>
                <c:pt idx="2467">
                  <c:v>1.2014856634582334</c:v>
                </c:pt>
                <c:pt idx="2468">
                  <c:v>1.1909110818456226</c:v>
                </c:pt>
                <c:pt idx="2469">
                  <c:v>1.1363073688058811</c:v>
                </c:pt>
                <c:pt idx="2470">
                  <c:v>1.1221333157685176</c:v>
                </c:pt>
                <c:pt idx="2471">
                  <c:v>1.1371204005879416</c:v>
                </c:pt>
                <c:pt idx="2472">
                  <c:v>1.1630914215891375</c:v>
                </c:pt>
                <c:pt idx="2473">
                  <c:v>1.1947680892831605</c:v>
                </c:pt>
                <c:pt idx="2474">
                  <c:v>1.1761144694105199</c:v>
                </c:pt>
                <c:pt idx="2475">
                  <c:v>1.1970806403448968</c:v>
                </c:pt>
                <c:pt idx="2476">
                  <c:v>1.1970806403448968</c:v>
                </c:pt>
                <c:pt idx="2477">
                  <c:v>1.1860722626687135</c:v>
                </c:pt>
                <c:pt idx="2478">
                  <c:v>1.1860722626687135</c:v>
                </c:pt>
                <c:pt idx="2479">
                  <c:v>1.1719885028728065</c:v>
                </c:pt>
                <c:pt idx="2480">
                  <c:v>1.1719885028728065</c:v>
                </c:pt>
                <c:pt idx="2481">
                  <c:v>1.1593087705012668</c:v>
                </c:pt>
                <c:pt idx="2482">
                  <c:v>1.1712033423653003</c:v>
                </c:pt>
                <c:pt idx="2483">
                  <c:v>1.1860722626687139</c:v>
                </c:pt>
                <c:pt idx="2484">
                  <c:v>1.1968892710973511</c:v>
                </c:pt>
                <c:pt idx="2485">
                  <c:v>1.2032123686683185</c:v>
                </c:pt>
                <c:pt idx="2486">
                  <c:v>1.1630914215891379</c:v>
                </c:pt>
                <c:pt idx="2487">
                  <c:v>1.1721846967129494</c:v>
                </c:pt>
                <c:pt idx="2488">
                  <c:v>1.1466674606016258</c:v>
                </c:pt>
                <c:pt idx="2489">
                  <c:v>1.1601033221889248</c:v>
                </c:pt>
                <c:pt idx="2490">
                  <c:v>1.1565086236895215</c:v>
                </c:pt>
                <c:pt idx="2491">
                  <c:v>1.1963149435234135</c:v>
                </c:pt>
                <c:pt idx="2492">
                  <c:v>1.1856852497127712</c:v>
                </c:pt>
                <c:pt idx="2493">
                  <c:v>1.1978457513233081</c:v>
                </c:pt>
                <c:pt idx="2494">
                  <c:v>1.1920793624757786</c:v>
                </c:pt>
                <c:pt idx="2495">
                  <c:v>1.1899479424874702</c:v>
                </c:pt>
                <c:pt idx="2496">
                  <c:v>1.1968892710973513</c:v>
                </c:pt>
                <c:pt idx="2497">
                  <c:v>1.2005326600642092</c:v>
                </c:pt>
                <c:pt idx="2498">
                  <c:v>1.1731790875904713</c:v>
                </c:pt>
                <c:pt idx="2499">
                  <c:v>1.1806265091509307</c:v>
                </c:pt>
                <c:pt idx="2500">
                  <c:v>1.1806265091509307</c:v>
                </c:pt>
                <c:pt idx="2501">
                  <c:v>1.1782755471650102</c:v>
                </c:pt>
                <c:pt idx="2502">
                  <c:v>1.1802373824574888</c:v>
                </c:pt>
                <c:pt idx="2503">
                  <c:v>1.1723808520686199</c:v>
                </c:pt>
                <c:pt idx="2504">
                  <c:v>1.1713996902944606</c:v>
                </c:pt>
                <c:pt idx="2505">
                  <c:v>1.1668598181307985</c:v>
                </c:pt>
                <c:pt idx="2506">
                  <c:v>1.1700244444981422</c:v>
                </c:pt>
                <c:pt idx="2507">
                  <c:v>1.1565086236895212</c:v>
                </c:pt>
                <c:pt idx="2508">
                  <c:v>1.1575187176003157</c:v>
                </c:pt>
                <c:pt idx="2509">
                  <c:v>1.1412045808128943</c:v>
                </c:pt>
                <c:pt idx="2510">
                  <c:v>1.1156895945528604</c:v>
                </c:pt>
                <c:pt idx="2511">
                  <c:v>1.1156895945528604</c:v>
                </c:pt>
                <c:pt idx="2512">
                  <c:v>1.1281111993105055</c:v>
                </c:pt>
                <c:pt idx="2513">
                  <c:v>1.1281111993105055</c:v>
                </c:pt>
                <c:pt idx="2514">
                  <c:v>1.1334565407173225</c:v>
                </c:pt>
                <c:pt idx="2515">
                  <c:v>1.1268803577871225</c:v>
                </c:pt>
                <c:pt idx="2516">
                  <c:v>1.1079497330376336</c:v>
                </c:pt>
                <c:pt idx="2517">
                  <c:v>1.1194337810155814</c:v>
                </c:pt>
                <c:pt idx="2518">
                  <c:v>1.1183992421059372</c:v>
                </c:pt>
                <c:pt idx="2519">
                  <c:v>1.126058954314513</c:v>
                </c:pt>
                <c:pt idx="2520">
                  <c:v>1.126058954314513</c:v>
                </c:pt>
                <c:pt idx="2521">
                  <c:v>1.1131955685276778</c:v>
                </c:pt>
                <c:pt idx="2522">
                  <c:v>1.0897347875538694</c:v>
                </c:pt>
                <c:pt idx="2523">
                  <c:v>1.0882424317917299</c:v>
                </c:pt>
                <c:pt idx="2524">
                  <c:v>1.095273538729749</c:v>
                </c:pt>
                <c:pt idx="2525">
                  <c:v>1.0596756851903153</c:v>
                </c:pt>
                <c:pt idx="2526">
                  <c:v>1.0431531783632373</c:v>
                </c:pt>
                <c:pt idx="2527">
                  <c:v>1.0516619765638118</c:v>
                </c:pt>
                <c:pt idx="2528">
                  <c:v>1.0512192748110718</c:v>
                </c:pt>
                <c:pt idx="2529">
                  <c:v>1.0516619765638118</c:v>
                </c:pt>
                <c:pt idx="2530">
                  <c:v>1.0465113696891664</c:v>
                </c:pt>
                <c:pt idx="2531">
                  <c:v>1.0474166273920764</c:v>
                </c:pt>
                <c:pt idx="2532">
                  <c:v>1.0139058411783579</c:v>
                </c:pt>
                <c:pt idx="2533">
                  <c:v>1.0064583672250398</c:v>
                </c:pt>
                <c:pt idx="2534">
                  <c:v>1.0940621882288182</c:v>
                </c:pt>
                <c:pt idx="2535">
                  <c:v>0.96447526712472675</c:v>
                </c:pt>
                <c:pt idx="2536">
                  <c:v>1.008556518483358</c:v>
                </c:pt>
                <c:pt idx="2537">
                  <c:v>1.0022322035064415</c:v>
                </c:pt>
                <c:pt idx="2538">
                  <c:v>0.98592349029001947</c:v>
                </c:pt>
                <c:pt idx="2539">
                  <c:v>0.96423377539464483</c:v>
                </c:pt>
                <c:pt idx="2540">
                  <c:v>0.83735897045057694</c:v>
                </c:pt>
                <c:pt idx="2541">
                  <c:v>0.9029264083984514</c:v>
                </c:pt>
                <c:pt idx="2542">
                  <c:v>0.92598970968721894</c:v>
                </c:pt>
                <c:pt idx="2543">
                  <c:v>0.90033680393191684</c:v>
                </c:pt>
                <c:pt idx="2544">
                  <c:v>0.86975132455635795</c:v>
                </c:pt>
                <c:pt idx="2545">
                  <c:v>0.86330281874558279</c:v>
                </c:pt>
                <c:pt idx="2546">
                  <c:v>0.81949535396666584</c:v>
                </c:pt>
                <c:pt idx="2547">
                  <c:v>0.77603638286980225</c:v>
                </c:pt>
                <c:pt idx="2548">
                  <c:v>0.79929468115642421</c:v>
                </c:pt>
                <c:pt idx="2549">
                  <c:v>0.80475257870974637</c:v>
                </c:pt>
                <c:pt idx="2550">
                  <c:v>0.80475257870974637</c:v>
                </c:pt>
                <c:pt idx="2551">
                  <c:v>0.80873081475445685</c:v>
                </c:pt>
                <c:pt idx="2552">
                  <c:v>0.84973820866987371</c:v>
                </c:pt>
                <c:pt idx="2553">
                  <c:v>0.79411363948012303</c:v>
                </c:pt>
                <c:pt idx="2554">
                  <c:v>0.90552761887780298</c:v>
                </c:pt>
                <c:pt idx="2555">
                  <c:v>0.91477834495827892</c:v>
                </c:pt>
                <c:pt idx="2556">
                  <c:v>0.91350871080506735</c:v>
                </c:pt>
                <c:pt idx="2557">
                  <c:v>0.8724212497371433</c:v>
                </c:pt>
                <c:pt idx="2558">
                  <c:v>0.89774047599920426</c:v>
                </c:pt>
                <c:pt idx="2559">
                  <c:v>0.86598999339935956</c:v>
                </c:pt>
                <c:pt idx="2560">
                  <c:v>0.82482456381925839</c:v>
                </c:pt>
                <c:pt idx="2561">
                  <c:v>0.86625641141079313</c:v>
                </c:pt>
                <c:pt idx="2562">
                  <c:v>0.87933738882996082</c:v>
                </c:pt>
                <c:pt idx="2563">
                  <c:v>0.90033680393191684</c:v>
                </c:pt>
                <c:pt idx="2564">
                  <c:v>0.92193065026882703</c:v>
                </c:pt>
                <c:pt idx="2565">
                  <c:v>0.95122820065816949</c:v>
                </c:pt>
                <c:pt idx="2566">
                  <c:v>0.96204043225896307</c:v>
                </c:pt>
                <c:pt idx="2567">
                  <c:v>0.94081006723432492</c:v>
                </c:pt>
                <c:pt idx="2568">
                  <c:v>0.93053208310427604</c:v>
                </c:pt>
                <c:pt idx="2569">
                  <c:v>0.92598970968721894</c:v>
                </c:pt>
                <c:pt idx="2570">
                  <c:v>0.92724360588561217</c:v>
                </c:pt>
                <c:pt idx="2571">
                  <c:v>0.89173023127513329</c:v>
                </c:pt>
                <c:pt idx="2572">
                  <c:v>0.9117103288636883</c:v>
                </c:pt>
                <c:pt idx="2573">
                  <c:v>0.92446500469126769</c:v>
                </c:pt>
                <c:pt idx="2574">
                  <c:v>0.94900611360738518</c:v>
                </c:pt>
                <c:pt idx="2575">
                  <c:v>0.95049388354006215</c:v>
                </c:pt>
                <c:pt idx="2576">
                  <c:v>0.89356487315441313</c:v>
                </c:pt>
                <c:pt idx="2577">
                  <c:v>0.86625641141079313</c:v>
                </c:pt>
                <c:pt idx="2578">
                  <c:v>0.83319826733524449</c:v>
                </c:pt>
                <c:pt idx="2579">
                  <c:v>0.8115885920621414</c:v>
                </c:pt>
                <c:pt idx="2580">
                  <c:v>0.77751378000686355</c:v>
                </c:pt>
                <c:pt idx="2581">
                  <c:v>0.81215113476994849</c:v>
                </c:pt>
                <c:pt idx="2582">
                  <c:v>0.81921618031884491</c:v>
                </c:pt>
                <c:pt idx="2583">
                  <c:v>0.83292289361202521</c:v>
                </c:pt>
                <c:pt idx="2584">
                  <c:v>0.85246203220438566</c:v>
                </c:pt>
                <c:pt idx="2585">
                  <c:v>0.86060840372368408</c:v>
                </c:pt>
                <c:pt idx="2586">
                  <c:v>0.84424875187910309</c:v>
                </c:pt>
                <c:pt idx="2587">
                  <c:v>0.82791361401725472</c:v>
                </c:pt>
                <c:pt idx="2588">
                  <c:v>0.82763678098535154</c:v>
                </c:pt>
                <c:pt idx="2589">
                  <c:v>0.81215113476994882</c:v>
                </c:pt>
                <c:pt idx="2590">
                  <c:v>0.79079512034396904</c:v>
                </c:pt>
                <c:pt idx="2591">
                  <c:v>0.84778253028803219</c:v>
                </c:pt>
                <c:pt idx="2592">
                  <c:v>0.84003854762476293</c:v>
                </c:pt>
                <c:pt idx="2593">
                  <c:v>0.86499981889542588</c:v>
                </c:pt>
                <c:pt idx="2594">
                  <c:v>0.89067239343395088</c:v>
                </c:pt>
                <c:pt idx="2595">
                  <c:v>0.90013449577912807</c:v>
                </c:pt>
                <c:pt idx="2596">
                  <c:v>0.91494146674718069</c:v>
                </c:pt>
                <c:pt idx="2597">
                  <c:v>0.91622738431776951</c:v>
                </c:pt>
                <c:pt idx="2598">
                  <c:v>0.91622738431776951</c:v>
                </c:pt>
                <c:pt idx="2599">
                  <c:v>0.94139268922624741</c:v>
                </c:pt>
                <c:pt idx="2600">
                  <c:v>0.88033223635309599</c:v>
                </c:pt>
                <c:pt idx="2601">
                  <c:v>0.88670948695735929</c:v>
                </c:pt>
                <c:pt idx="2602">
                  <c:v>0.89410165672321529</c:v>
                </c:pt>
                <c:pt idx="2603">
                  <c:v>0.89410165672321529</c:v>
                </c:pt>
                <c:pt idx="2604">
                  <c:v>0.89410165672321529</c:v>
                </c:pt>
                <c:pt idx="2605">
                  <c:v>0.88670948695735929</c:v>
                </c:pt>
                <c:pt idx="2606">
                  <c:v>0.88961343538676929</c:v>
                </c:pt>
                <c:pt idx="2607">
                  <c:v>0.89410165672321518</c:v>
                </c:pt>
                <c:pt idx="2608">
                  <c:v>0.89410165672321518</c:v>
                </c:pt>
                <c:pt idx="2609">
                  <c:v>0.91494146674718047</c:v>
                </c:pt>
                <c:pt idx="2610">
                  <c:v>0.87013047148033107</c:v>
                </c:pt>
                <c:pt idx="2611">
                  <c:v>0.91519515887502456</c:v>
                </c:pt>
                <c:pt idx="2612">
                  <c:v>0.89856982390287676</c:v>
                </c:pt>
                <c:pt idx="2613">
                  <c:v>0.90118237667397671</c:v>
                </c:pt>
                <c:pt idx="2614">
                  <c:v>0.88829281208392907</c:v>
                </c:pt>
                <c:pt idx="2615">
                  <c:v>0.86661786521998052</c:v>
                </c:pt>
                <c:pt idx="2616">
                  <c:v>0.87147528326732804</c:v>
                </c:pt>
                <c:pt idx="2617">
                  <c:v>0.88351659449290598</c:v>
                </c:pt>
                <c:pt idx="2618">
                  <c:v>0.87926226581598976</c:v>
                </c:pt>
                <c:pt idx="2619">
                  <c:v>0.87657290409349653</c:v>
                </c:pt>
                <c:pt idx="2620">
                  <c:v>0.86716930611093523</c:v>
                </c:pt>
                <c:pt idx="2621">
                  <c:v>0.87389517290647256</c:v>
                </c:pt>
                <c:pt idx="2622">
                  <c:v>0.88616871961398669</c:v>
                </c:pt>
                <c:pt idx="2623">
                  <c:v>0.8733663222000303</c:v>
                </c:pt>
                <c:pt idx="2624">
                  <c:v>0.8752349347802556</c:v>
                </c:pt>
                <c:pt idx="2625">
                  <c:v>0.85984270690219988</c:v>
                </c:pt>
                <c:pt idx="2626">
                  <c:v>0.85901892839454741</c:v>
                </c:pt>
                <c:pt idx="2627">
                  <c:v>0.86743541015918812</c:v>
                </c:pt>
                <c:pt idx="2628">
                  <c:v>0.8709451509111592</c:v>
                </c:pt>
                <c:pt idx="2629">
                  <c:v>0.89410165672321507</c:v>
                </c:pt>
                <c:pt idx="2630">
                  <c:v>0.89410165672321507</c:v>
                </c:pt>
                <c:pt idx="2631">
                  <c:v>0.88085741689597408</c:v>
                </c:pt>
                <c:pt idx="2632">
                  <c:v>0.88085741689597408</c:v>
                </c:pt>
                <c:pt idx="2633">
                  <c:v>0.8749708984171426</c:v>
                </c:pt>
                <c:pt idx="2634">
                  <c:v>0.88377838438931111</c:v>
                </c:pt>
                <c:pt idx="2635">
                  <c:v>0.89410165672321495</c:v>
                </c:pt>
                <c:pt idx="2636">
                  <c:v>0.88484353627414569</c:v>
                </c:pt>
                <c:pt idx="2637">
                  <c:v>0.85819447071634092</c:v>
                </c:pt>
                <c:pt idx="2638">
                  <c:v>0.88245002752086232</c:v>
                </c:pt>
                <c:pt idx="2639">
                  <c:v>0.87202405280736006</c:v>
                </c:pt>
                <c:pt idx="2640">
                  <c:v>0.87202405280736006</c:v>
                </c:pt>
                <c:pt idx="2641">
                  <c:v>0.883778384389311</c:v>
                </c:pt>
                <c:pt idx="2642">
                  <c:v>0.81471873627682467</c:v>
                </c:pt>
                <c:pt idx="2643">
                  <c:v>0.82718181742403951</c:v>
                </c:pt>
                <c:pt idx="2644">
                  <c:v>0.80353778234241868</c:v>
                </c:pt>
                <c:pt idx="2645">
                  <c:v>0.76086629725656751</c:v>
                </c:pt>
                <c:pt idx="2646">
                  <c:v>0.81983424579364483</c:v>
                </c:pt>
                <c:pt idx="2647">
                  <c:v>0.85848214943872947</c:v>
                </c:pt>
                <c:pt idx="2648">
                  <c:v>0.86743541015918757</c:v>
                </c:pt>
                <c:pt idx="2649">
                  <c:v>0.87952517167842637</c:v>
                </c:pt>
                <c:pt idx="2650">
                  <c:v>0.87415949341550647</c:v>
                </c:pt>
                <c:pt idx="2651">
                  <c:v>0.87685534475929749</c:v>
                </c:pt>
                <c:pt idx="2652">
                  <c:v>0.89410165672321462</c:v>
                </c:pt>
                <c:pt idx="2653">
                  <c:v>0.86093364742017053</c:v>
                </c:pt>
                <c:pt idx="2654">
                  <c:v>0.84880925425730458</c:v>
                </c:pt>
                <c:pt idx="2655">
                  <c:v>0.85377300212416418</c:v>
                </c:pt>
                <c:pt idx="2656">
                  <c:v>0.87425387666821208</c:v>
                </c:pt>
                <c:pt idx="2657">
                  <c:v>0.86064667317892185</c:v>
                </c:pt>
                <c:pt idx="2658">
                  <c:v>0.88501161448693577</c:v>
                </c:pt>
                <c:pt idx="2659">
                  <c:v>0.88767840705999257</c:v>
                </c:pt>
                <c:pt idx="2660">
                  <c:v>0.90197215732132252</c:v>
                </c:pt>
                <c:pt idx="2661">
                  <c:v>0.91114653359736397</c:v>
                </c:pt>
                <c:pt idx="2662">
                  <c:v>0.9074832254190458</c:v>
                </c:pt>
                <c:pt idx="2663">
                  <c:v>0.91477834495827792</c:v>
                </c:pt>
                <c:pt idx="2664">
                  <c:v>0.8922123824203092</c:v>
                </c:pt>
                <c:pt idx="2665">
                  <c:v>0.91503207846696111</c:v>
                </c:pt>
                <c:pt idx="2666">
                  <c:v>0.92433933708192706</c:v>
                </c:pt>
                <c:pt idx="2667">
                  <c:v>0.88767840705999224</c:v>
                </c:pt>
                <c:pt idx="2668">
                  <c:v>0.87911200285552571</c:v>
                </c:pt>
                <c:pt idx="2669">
                  <c:v>0.86612321127739456</c:v>
                </c:pt>
                <c:pt idx="2670">
                  <c:v>0.84380128540730104</c:v>
                </c:pt>
                <c:pt idx="2671">
                  <c:v>0.84685175651519051</c:v>
                </c:pt>
                <c:pt idx="2672">
                  <c:v>0.85654351336221168</c:v>
                </c:pt>
                <c:pt idx="2673">
                  <c:v>0.86202339908377912</c:v>
                </c:pt>
                <c:pt idx="2674">
                  <c:v>0.85708133366636663</c:v>
                </c:pt>
                <c:pt idx="2675">
                  <c:v>0.85240415569354988</c:v>
                </c:pt>
                <c:pt idx="2676">
                  <c:v>0.83569284243977093</c:v>
                </c:pt>
                <c:pt idx="2677">
                  <c:v>0.8143981463886889</c:v>
                </c:pt>
                <c:pt idx="2678">
                  <c:v>0.81869750810804565</c:v>
                </c:pt>
                <c:pt idx="2679">
                  <c:v>0.81869750810804565</c:v>
                </c:pt>
                <c:pt idx="2680">
                  <c:v>0.83849426653242787</c:v>
                </c:pt>
                <c:pt idx="2681">
                  <c:v>0.84851877894082206</c:v>
                </c:pt>
                <c:pt idx="2682">
                  <c:v>0.83624199127290144</c:v>
                </c:pt>
                <c:pt idx="2683">
                  <c:v>0.83400428300771912</c:v>
                </c:pt>
                <c:pt idx="2684">
                  <c:v>0.81353605144471197</c:v>
                </c:pt>
                <c:pt idx="2685">
                  <c:v>0.8249633797198499</c:v>
                </c:pt>
                <c:pt idx="2686">
                  <c:v>0.82581568346905487</c:v>
                </c:pt>
                <c:pt idx="2687">
                  <c:v>0.81869750810804565</c:v>
                </c:pt>
                <c:pt idx="2688">
                  <c:v>0.83569284243977104</c:v>
                </c:pt>
                <c:pt idx="2689">
                  <c:v>0.82438815978154478</c:v>
                </c:pt>
                <c:pt idx="2690">
                  <c:v>0.8161201098520432</c:v>
                </c:pt>
                <c:pt idx="2691">
                  <c:v>0.81640014905936198</c:v>
                </c:pt>
                <c:pt idx="2692">
                  <c:v>0.81869750810804542</c:v>
                </c:pt>
                <c:pt idx="2693">
                  <c:v>0.79994551098740119</c:v>
                </c:pt>
                <c:pt idx="2694">
                  <c:v>0.84851877894082184</c:v>
                </c:pt>
                <c:pt idx="2695">
                  <c:v>0.84851877894082184</c:v>
                </c:pt>
                <c:pt idx="2696">
                  <c:v>0.84658011756049412</c:v>
                </c:pt>
                <c:pt idx="2697">
                  <c:v>0.8365360541456619</c:v>
                </c:pt>
                <c:pt idx="2698">
                  <c:v>0.83849426653242753</c:v>
                </c:pt>
                <c:pt idx="2699">
                  <c:v>0.8286448754757989</c:v>
                </c:pt>
                <c:pt idx="2700">
                  <c:v>0.81295421865506201</c:v>
                </c:pt>
                <c:pt idx="2701">
                  <c:v>0.81267321265172754</c:v>
                </c:pt>
                <c:pt idx="2702">
                  <c:v>0.81869750810804542</c:v>
                </c:pt>
                <c:pt idx="2703">
                  <c:v>0.80776295566369838</c:v>
                </c:pt>
                <c:pt idx="2704">
                  <c:v>0.81180962872498452</c:v>
                </c:pt>
                <c:pt idx="2705">
                  <c:v>0.81180962872498452</c:v>
                </c:pt>
                <c:pt idx="2706">
                  <c:v>0.82210385197604019</c:v>
                </c:pt>
                <c:pt idx="2707">
                  <c:v>0.82892142961303394</c:v>
                </c:pt>
                <c:pt idx="2708">
                  <c:v>0.82069093047651842</c:v>
                </c:pt>
                <c:pt idx="2709">
                  <c:v>0.8143981463886889</c:v>
                </c:pt>
                <c:pt idx="2710">
                  <c:v>0.8215468818788918</c:v>
                </c:pt>
                <c:pt idx="2711">
                  <c:v>0.82581568346905487</c:v>
                </c:pt>
                <c:pt idx="2712">
                  <c:v>0.82581568346905487</c:v>
                </c:pt>
                <c:pt idx="2713">
                  <c:v>0.82581568346905487</c:v>
                </c:pt>
                <c:pt idx="2714">
                  <c:v>0.84185344786435623</c:v>
                </c:pt>
                <c:pt idx="2715">
                  <c:v>0.84658011756049456</c:v>
                </c:pt>
                <c:pt idx="2716">
                  <c:v>0.85157422406701633</c:v>
                </c:pt>
                <c:pt idx="2717">
                  <c:v>0.84685175651519085</c:v>
                </c:pt>
                <c:pt idx="2718">
                  <c:v>0.842691483013431</c:v>
                </c:pt>
                <c:pt idx="2719">
                  <c:v>0.85773401255233961</c:v>
                </c:pt>
                <c:pt idx="2720">
                  <c:v>0.84995097257044439</c:v>
                </c:pt>
                <c:pt idx="2721">
                  <c:v>0.87448036013588704</c:v>
                </c:pt>
                <c:pt idx="2722">
                  <c:v>0.88394664171123805</c:v>
                </c:pt>
                <c:pt idx="2723">
                  <c:v>0.89067239343394977</c:v>
                </c:pt>
                <c:pt idx="2724">
                  <c:v>0.91448828495008061</c:v>
                </c:pt>
                <c:pt idx="2725">
                  <c:v>0.88905563829888123</c:v>
                </c:pt>
                <c:pt idx="2726">
                  <c:v>0.88665355906703724</c:v>
                </c:pt>
                <c:pt idx="2727">
                  <c:v>0.88259978977356612</c:v>
                </c:pt>
                <c:pt idx="2728">
                  <c:v>0.88531035046257001</c:v>
                </c:pt>
                <c:pt idx="2729">
                  <c:v>0.89467514139821747</c:v>
                </c:pt>
                <c:pt idx="2730">
                  <c:v>0.87312068926886621</c:v>
                </c:pt>
                <c:pt idx="2731">
                  <c:v>0.88125112137897876</c:v>
                </c:pt>
                <c:pt idx="2732">
                  <c:v>0.91762010441627562</c:v>
                </c:pt>
                <c:pt idx="2733">
                  <c:v>0.94916374700497308</c:v>
                </c:pt>
                <c:pt idx="2734">
                  <c:v>0.96171188021941645</c:v>
                </c:pt>
                <c:pt idx="2735">
                  <c:v>0.96146972015042831</c:v>
                </c:pt>
                <c:pt idx="2736">
                  <c:v>0.94283894860564343</c:v>
                </c:pt>
                <c:pt idx="2737">
                  <c:v>0.94283894860564343</c:v>
                </c:pt>
                <c:pt idx="2738">
                  <c:v>0.94841038531194644</c:v>
                </c:pt>
                <c:pt idx="2739">
                  <c:v>0.95295696048557288</c:v>
                </c:pt>
                <c:pt idx="2740">
                  <c:v>0.96469945723888095</c:v>
                </c:pt>
                <c:pt idx="2741">
                  <c:v>0.94283894860564343</c:v>
                </c:pt>
                <c:pt idx="2742">
                  <c:v>0.91238282995685527</c:v>
                </c:pt>
                <c:pt idx="2743">
                  <c:v>0.88771565447595735</c:v>
                </c:pt>
                <c:pt idx="2744">
                  <c:v>0.88771565447595735</c:v>
                </c:pt>
                <c:pt idx="2745">
                  <c:v>0.89467514139821747</c:v>
                </c:pt>
                <c:pt idx="2746">
                  <c:v>0.93158425486582574</c:v>
                </c:pt>
                <c:pt idx="2747">
                  <c:v>0.92176866468518914</c:v>
                </c:pt>
                <c:pt idx="2748">
                  <c:v>0.92901429342849695</c:v>
                </c:pt>
                <c:pt idx="2749">
                  <c:v>0.89868035167309079</c:v>
                </c:pt>
                <c:pt idx="2750">
                  <c:v>0.90397136930750643</c:v>
                </c:pt>
                <c:pt idx="2751">
                  <c:v>0.89495251595735237</c:v>
                </c:pt>
                <c:pt idx="2752">
                  <c:v>0.89733476655536182</c:v>
                </c:pt>
                <c:pt idx="2753">
                  <c:v>0.90079644303139383</c:v>
                </c:pt>
                <c:pt idx="2754">
                  <c:v>0.93773243422688757</c:v>
                </c:pt>
                <c:pt idx="2755">
                  <c:v>0.93286676305729299</c:v>
                </c:pt>
                <c:pt idx="2756">
                  <c:v>0.89814602090964324</c:v>
                </c:pt>
                <c:pt idx="2757">
                  <c:v>0.90265123710258355</c:v>
                </c:pt>
                <c:pt idx="2758">
                  <c:v>0.90739192706509186</c:v>
                </c:pt>
                <c:pt idx="2759">
                  <c:v>0.92074214620326089</c:v>
                </c:pt>
                <c:pt idx="2760">
                  <c:v>0.92074214620326089</c:v>
                </c:pt>
                <c:pt idx="2761">
                  <c:v>0.92306381524758097</c:v>
                </c:pt>
                <c:pt idx="2762">
                  <c:v>0.91318197273717561</c:v>
                </c:pt>
                <c:pt idx="2763">
                  <c:v>0.928764083429515</c:v>
                </c:pt>
                <c:pt idx="2764">
                  <c:v>0.92462655413023376</c:v>
                </c:pt>
                <c:pt idx="2765">
                  <c:v>0.90132935984466789</c:v>
                </c:pt>
                <c:pt idx="2766">
                  <c:v>0.91290960943916943</c:v>
                </c:pt>
                <c:pt idx="2767">
                  <c:v>0.90635053625762418</c:v>
                </c:pt>
                <c:pt idx="2768">
                  <c:v>0.89733476655536171</c:v>
                </c:pt>
                <c:pt idx="2769">
                  <c:v>0.90397136930750632</c:v>
                </c:pt>
                <c:pt idx="2770">
                  <c:v>0.8973347665553616</c:v>
                </c:pt>
                <c:pt idx="2771">
                  <c:v>0.94739332313087976</c:v>
                </c:pt>
                <c:pt idx="2772">
                  <c:v>0.95897552133080133</c:v>
                </c:pt>
                <c:pt idx="2773">
                  <c:v>0.96469945723888062</c:v>
                </c:pt>
                <c:pt idx="2774">
                  <c:v>0.98998363991003147</c:v>
                </c:pt>
                <c:pt idx="2775">
                  <c:v>1.0053828047263222</c:v>
                </c:pt>
                <c:pt idx="2776">
                  <c:v>1.0029958918259223</c:v>
                </c:pt>
                <c:pt idx="2777">
                  <c:v>0.99626869969224985</c:v>
                </c:pt>
                <c:pt idx="2778">
                  <c:v>0.99555001468768167</c:v>
                </c:pt>
                <c:pt idx="2779">
                  <c:v>0.9957840618659739</c:v>
                </c:pt>
                <c:pt idx="2780">
                  <c:v>1.0257043771832035</c:v>
                </c:pt>
                <c:pt idx="2781">
                  <c:v>1.0013183317005827</c:v>
                </c:pt>
                <c:pt idx="2782">
                  <c:v>0.9892604220638036</c:v>
                </c:pt>
                <c:pt idx="2783">
                  <c:v>1.0087215404316501</c:v>
                </c:pt>
                <c:pt idx="2784">
                  <c:v>1.0060779158065765</c:v>
                </c:pt>
                <c:pt idx="2785">
                  <c:v>1.0060779158065765</c:v>
                </c:pt>
                <c:pt idx="2786">
                  <c:v>1.0106338075447661</c:v>
                </c:pt>
                <c:pt idx="2787">
                  <c:v>0.98939501383035544</c:v>
                </c:pt>
                <c:pt idx="2788">
                  <c:v>0.97686797648471491</c:v>
                </c:pt>
                <c:pt idx="2789">
                  <c:v>0.98006542125520546</c:v>
                </c:pt>
                <c:pt idx="2790">
                  <c:v>1.0163487657035222</c:v>
                </c:pt>
                <c:pt idx="2791">
                  <c:v>1.0225033345181149</c:v>
                </c:pt>
                <c:pt idx="2792">
                  <c:v>1.0187203923600054</c:v>
                </c:pt>
                <c:pt idx="2793">
                  <c:v>1.0091999501409437</c:v>
                </c:pt>
                <c:pt idx="2794">
                  <c:v>1.0106338075447661</c:v>
                </c:pt>
                <c:pt idx="2795">
                  <c:v>0.99958799718127422</c:v>
                </c:pt>
                <c:pt idx="2796">
                  <c:v>1.0091999501409437</c:v>
                </c:pt>
                <c:pt idx="2797">
                  <c:v>1.0031950189858649</c:v>
                </c:pt>
                <c:pt idx="2798">
                  <c:v>0.97389950153296589</c:v>
                </c:pt>
                <c:pt idx="2799">
                  <c:v>0.97042510669820248</c:v>
                </c:pt>
                <c:pt idx="2800">
                  <c:v>0.98497768806105712</c:v>
                </c:pt>
                <c:pt idx="2801">
                  <c:v>0.96893237704256396</c:v>
                </c:pt>
                <c:pt idx="2802">
                  <c:v>1.013971501060192</c:v>
                </c:pt>
                <c:pt idx="2803">
                  <c:v>0.96793598458768471</c:v>
                </c:pt>
                <c:pt idx="2804">
                  <c:v>0.96967044145931258</c:v>
                </c:pt>
                <c:pt idx="2805">
                  <c:v>0.98669973062599092</c:v>
                </c:pt>
                <c:pt idx="2806">
                  <c:v>1.0068056095457911</c:v>
                </c:pt>
                <c:pt idx="2807">
                  <c:v>1.0349411247536542</c:v>
                </c:pt>
                <c:pt idx="2808">
                  <c:v>1.0379744697750175</c:v>
                </c:pt>
                <c:pt idx="2809">
                  <c:v>1.0398316589095324</c:v>
                </c:pt>
                <c:pt idx="2810">
                  <c:v>1.0398316589095324</c:v>
                </c:pt>
                <c:pt idx="2811">
                  <c:v>1.0328493430808443</c:v>
                </c:pt>
                <c:pt idx="2812">
                  <c:v>1.0444595975271702</c:v>
                </c:pt>
                <c:pt idx="2813">
                  <c:v>1.0511243846463647</c:v>
                </c:pt>
                <c:pt idx="2814">
                  <c:v>1.0598168052131274</c:v>
                </c:pt>
                <c:pt idx="2815">
                  <c:v>1.0613991212074092</c:v>
                </c:pt>
                <c:pt idx="2816">
                  <c:v>1.0598168052131274</c:v>
                </c:pt>
                <c:pt idx="2817">
                  <c:v>1.0377340639688608</c:v>
                </c:pt>
                <c:pt idx="2818">
                  <c:v>1.0444595975271702</c:v>
                </c:pt>
                <c:pt idx="2819">
                  <c:v>1.0432966492428788</c:v>
                </c:pt>
                <c:pt idx="2820">
                  <c:v>1.0527362941595548</c:v>
                </c:pt>
                <c:pt idx="2821">
                  <c:v>1.0328493430808445</c:v>
                </c:pt>
                <c:pt idx="2822">
                  <c:v>1.0460663813627658</c:v>
                </c:pt>
                <c:pt idx="2823">
                  <c:v>1.0368039506845774</c:v>
                </c:pt>
                <c:pt idx="2824">
                  <c:v>1.0234468382401172</c:v>
                </c:pt>
                <c:pt idx="2825">
                  <c:v>1.0286202561991802</c:v>
                </c:pt>
                <c:pt idx="2826">
                  <c:v>1.0375096330605773</c:v>
                </c:pt>
                <c:pt idx="2827">
                  <c:v>1.0375096330605773</c:v>
                </c:pt>
                <c:pt idx="2828">
                  <c:v>1.0358729714841097</c:v>
                </c:pt>
                <c:pt idx="2829">
                  <c:v>1.0305110283427243</c:v>
                </c:pt>
                <c:pt idx="2830">
                  <c:v>1.0349411247536549</c:v>
                </c:pt>
                <c:pt idx="2831">
                  <c:v>1.054109107932875</c:v>
                </c:pt>
                <c:pt idx="2832">
                  <c:v>1.0570849491502321</c:v>
                </c:pt>
                <c:pt idx="2833">
                  <c:v>1.059816805213128</c:v>
                </c:pt>
                <c:pt idx="2834">
                  <c:v>1.0681855775133815</c:v>
                </c:pt>
                <c:pt idx="2835">
                  <c:v>1.0885014695441204</c:v>
                </c:pt>
                <c:pt idx="2836">
                  <c:v>1.080961997070341</c:v>
                </c:pt>
                <c:pt idx="2837">
                  <c:v>1.0758370560708412</c:v>
                </c:pt>
                <c:pt idx="2838">
                  <c:v>1.0818519498695198</c:v>
                </c:pt>
                <c:pt idx="2839">
                  <c:v>1.0816372061806252</c:v>
                </c:pt>
                <c:pt idx="2840">
                  <c:v>1.0785182293798696</c:v>
                </c:pt>
                <c:pt idx="2841">
                  <c:v>1.0751579179327422</c:v>
                </c:pt>
                <c:pt idx="2842">
                  <c:v>1.0616339052463046</c:v>
                </c:pt>
                <c:pt idx="2843">
                  <c:v>1.077394244504619</c:v>
                </c:pt>
                <c:pt idx="2844">
                  <c:v>1.075157917932742</c:v>
                </c:pt>
                <c:pt idx="2845">
                  <c:v>1.075157917932742</c:v>
                </c:pt>
                <c:pt idx="2846">
                  <c:v>1.0780718660789128</c:v>
                </c:pt>
                <c:pt idx="2847">
                  <c:v>1.0497474644563609</c:v>
                </c:pt>
                <c:pt idx="2848">
                  <c:v>1.0548026876198793</c:v>
                </c:pt>
                <c:pt idx="2849">
                  <c:v>1.0550232712219585</c:v>
                </c:pt>
                <c:pt idx="2850">
                  <c:v>1.0582319815264545</c:v>
                </c:pt>
                <c:pt idx="2851">
                  <c:v>1.0673611815700053</c:v>
                </c:pt>
                <c:pt idx="2852">
                  <c:v>1.0609763709760385</c:v>
                </c:pt>
                <c:pt idx="2853">
                  <c:v>1.0650866830041485</c:v>
                </c:pt>
                <c:pt idx="2854">
                  <c:v>1.0759450582618477</c:v>
                </c:pt>
                <c:pt idx="2855">
                  <c:v>1.0984312850022939</c:v>
                </c:pt>
                <c:pt idx="2856">
                  <c:v>1.1050017985705272</c:v>
                </c:pt>
                <c:pt idx="2857">
                  <c:v>1.1106804055393706</c:v>
                </c:pt>
                <c:pt idx="2858">
                  <c:v>1.1197587008961511</c:v>
                </c:pt>
                <c:pt idx="2859">
                  <c:v>1.1074116727320065</c:v>
                </c:pt>
                <c:pt idx="2860">
                  <c:v>1.117171186052861</c:v>
                </c:pt>
                <c:pt idx="2861">
                  <c:v>1.1093682259403808</c:v>
                </c:pt>
                <c:pt idx="2862">
                  <c:v>1.1124074702571336</c:v>
                </c:pt>
                <c:pt idx="2863">
                  <c:v>1.1139384885345076</c:v>
                </c:pt>
                <c:pt idx="2864">
                  <c:v>1.1139384885345076</c:v>
                </c:pt>
                <c:pt idx="2865">
                  <c:v>1.1139384885345076</c:v>
                </c:pt>
                <c:pt idx="2866">
                  <c:v>1.1045671039366578</c:v>
                </c:pt>
                <c:pt idx="2867">
                  <c:v>1.1052265664985887</c:v>
                </c:pt>
                <c:pt idx="2868">
                  <c:v>1.114369129379279</c:v>
                </c:pt>
                <c:pt idx="2869">
                  <c:v>1.114369129379279</c:v>
                </c:pt>
                <c:pt idx="2870">
                  <c:v>1.1091593112514262</c:v>
                </c:pt>
                <c:pt idx="2871">
                  <c:v>1.1080692626885991</c:v>
                </c:pt>
                <c:pt idx="2872">
                  <c:v>1.1106804055393706</c:v>
                </c:pt>
                <c:pt idx="2873">
                  <c:v>1.1063197164513354</c:v>
                </c:pt>
                <c:pt idx="2874">
                  <c:v>1.1082784052050474</c:v>
                </c:pt>
                <c:pt idx="2875">
                  <c:v>1.113492802765305</c:v>
                </c:pt>
                <c:pt idx="2876">
                  <c:v>1.1182513634253368</c:v>
                </c:pt>
                <c:pt idx="2877">
                  <c:v>1.1268510335638453</c:v>
                </c:pt>
                <c:pt idx="2878">
                  <c:v>1.142345745936193</c:v>
                </c:pt>
                <c:pt idx="2879">
                  <c:v>1.1379037699866545</c:v>
                </c:pt>
                <c:pt idx="2880">
                  <c:v>1.1473859340202772</c:v>
                </c:pt>
                <c:pt idx="2881">
                  <c:v>1.1602876814347076</c:v>
                </c:pt>
                <c:pt idx="2882">
                  <c:v>1.1343010000951403</c:v>
                </c:pt>
                <c:pt idx="2883">
                  <c:v>1.1321885130589133</c:v>
                </c:pt>
                <c:pt idx="2884">
                  <c:v>1.1268510335638451</c:v>
                </c:pt>
                <c:pt idx="2885">
                  <c:v>1.1300569386833392</c:v>
                </c:pt>
                <c:pt idx="2886">
                  <c:v>1.1247080393047999</c:v>
                </c:pt>
                <c:pt idx="2887">
                  <c:v>1.1106804055393706</c:v>
                </c:pt>
                <c:pt idx="2888">
                  <c:v>1.1021653855543643</c:v>
                </c:pt>
                <c:pt idx="2889">
                  <c:v>1.087815635047197</c:v>
                </c:pt>
                <c:pt idx="2890">
                  <c:v>1.10193992843911</c:v>
                </c:pt>
                <c:pt idx="2891">
                  <c:v>1.1262056829987659</c:v>
                </c:pt>
                <c:pt idx="2892">
                  <c:v>1.1108890027240648</c:v>
                </c:pt>
                <c:pt idx="2893">
                  <c:v>1.1076209528093068</c:v>
                </c:pt>
                <c:pt idx="2894">
                  <c:v>1.1119759836302439</c:v>
                </c:pt>
                <c:pt idx="2895">
                  <c:v>1.1186949338789889</c:v>
                </c:pt>
                <c:pt idx="2896">
                  <c:v>1.0855872388748991</c:v>
                </c:pt>
                <c:pt idx="2897">
                  <c:v>1.088699511971549</c:v>
                </c:pt>
                <c:pt idx="2898">
                  <c:v>1.0858011360828281</c:v>
                </c:pt>
                <c:pt idx="2899">
                  <c:v>1.0931375464615989</c:v>
                </c:pt>
                <c:pt idx="2900">
                  <c:v>1.0931375464615989</c:v>
                </c:pt>
                <c:pt idx="2901">
                  <c:v>1.0995318844123254</c:v>
                </c:pt>
                <c:pt idx="2902">
                  <c:v>1.1034720353854486</c:v>
                </c:pt>
                <c:pt idx="2903">
                  <c:v>1.1244876082877937</c:v>
                </c:pt>
                <c:pt idx="2904">
                  <c:v>1.1580162760203829</c:v>
                </c:pt>
                <c:pt idx="2905">
                  <c:v>1.1718062884058744</c:v>
                </c:pt>
                <c:pt idx="2906">
                  <c:v>1.1740606072193873</c:v>
                </c:pt>
                <c:pt idx="2907">
                  <c:v>1.1697716426092073</c:v>
                </c:pt>
                <c:pt idx="2908">
                  <c:v>1.1496815862042578</c:v>
                </c:pt>
                <c:pt idx="2909">
                  <c:v>1.1553122638983284</c:v>
                </c:pt>
                <c:pt idx="2910">
                  <c:v>1.1840110765498684</c:v>
                </c:pt>
                <c:pt idx="2911">
                  <c:v>1.2140615539929978</c:v>
                </c:pt>
                <c:pt idx="2912">
                  <c:v>1.2050039000921151</c:v>
                </c:pt>
                <c:pt idx="2913">
                  <c:v>1.2018258018298003</c:v>
                </c:pt>
                <c:pt idx="2914">
                  <c:v>1.2195291973699791</c:v>
                </c:pt>
                <c:pt idx="2915">
                  <c:v>1.208253029747665</c:v>
                </c:pt>
                <c:pt idx="2916">
                  <c:v>1.2151762690167305</c:v>
                </c:pt>
                <c:pt idx="2917">
                  <c:v>1.2070629076196882</c:v>
                </c:pt>
                <c:pt idx="2918">
                  <c:v>1.219101441344796</c:v>
                </c:pt>
                <c:pt idx="2919">
                  <c:v>1.2288541114650873</c:v>
                </c:pt>
                <c:pt idx="2920">
                  <c:v>1.2294365226638448</c:v>
                </c:pt>
                <c:pt idx="2921">
                  <c:v>1.2419684928712424</c:v>
                </c:pt>
                <c:pt idx="2922">
                  <c:v>1.2650907609438968</c:v>
                </c:pt>
                <c:pt idx="2923">
                  <c:v>1.240242031817482</c:v>
                </c:pt>
                <c:pt idx="2924">
                  <c:v>1.2104402394980589</c:v>
                </c:pt>
                <c:pt idx="2925">
                  <c:v>1.2167455069172972</c:v>
                </c:pt>
                <c:pt idx="2926">
                  <c:v>1.2153641708251666</c:v>
                </c:pt>
                <c:pt idx="2927">
                  <c:v>1.2106290332414555</c:v>
                </c:pt>
                <c:pt idx="2928">
                  <c:v>1.218512977886105</c:v>
                </c:pt>
                <c:pt idx="2929">
                  <c:v>1.2129994047216845</c:v>
                </c:pt>
                <c:pt idx="2930">
                  <c:v>1.2191014413447951</c:v>
                </c:pt>
                <c:pt idx="2931">
                  <c:v>1.2134028854206071</c:v>
                </c:pt>
                <c:pt idx="2932">
                  <c:v>1.2181249375518028</c:v>
                </c:pt>
                <c:pt idx="2933">
                  <c:v>1.2228114760278972</c:v>
                </c:pt>
                <c:pt idx="2934">
                  <c:v>1.2228114760278972</c:v>
                </c:pt>
                <c:pt idx="2935">
                  <c:v>1.2371741425821867</c:v>
                </c:pt>
                <c:pt idx="2936">
                  <c:v>1.2360179667672435</c:v>
                </c:pt>
                <c:pt idx="2937">
                  <c:v>1.2300185948572282</c:v>
                </c:pt>
                <c:pt idx="2938">
                  <c:v>1.2317627813459182</c:v>
                </c:pt>
                <c:pt idx="2939">
                  <c:v>1.2230112669141016</c:v>
                </c:pt>
                <c:pt idx="2940">
                  <c:v>1.2171340827916246</c:v>
                </c:pt>
                <c:pt idx="2941">
                  <c:v>1.2139943627869569</c:v>
                </c:pt>
                <c:pt idx="2942">
                  <c:v>1.2060745712612022</c:v>
                </c:pt>
                <c:pt idx="2943">
                  <c:v>1.2012951354228163</c:v>
                </c:pt>
                <c:pt idx="2944">
                  <c:v>1.1970943081756056</c:v>
                </c:pt>
                <c:pt idx="2945">
                  <c:v>1.1918732944588641</c:v>
                </c:pt>
                <c:pt idx="2946">
                  <c:v>1.1932737203072905</c:v>
                </c:pt>
                <c:pt idx="2947">
                  <c:v>1.2062777338258126</c:v>
                </c:pt>
                <c:pt idx="2948">
                  <c:v>1.1932737203072905</c:v>
                </c:pt>
                <c:pt idx="2949">
                  <c:v>1.2179241679342641</c:v>
                </c:pt>
                <c:pt idx="2950">
                  <c:v>1.1992923963151343</c:v>
                </c:pt>
                <c:pt idx="2951">
                  <c:v>1.189245642080599</c:v>
                </c:pt>
                <c:pt idx="2952">
                  <c:v>1.1584709700333597</c:v>
                </c:pt>
                <c:pt idx="2953">
                  <c:v>1.1586840367027265</c:v>
                </c:pt>
                <c:pt idx="2954">
                  <c:v>1.174801601723795</c:v>
                </c:pt>
                <c:pt idx="2955">
                  <c:v>1.1663666415706408</c:v>
                </c:pt>
                <c:pt idx="2956">
                  <c:v>1.1574333970081374</c:v>
                </c:pt>
                <c:pt idx="2957">
                  <c:v>1.1469549119165372</c:v>
                </c:pt>
                <c:pt idx="2958">
                  <c:v>1.1420858481611866</c:v>
                </c:pt>
                <c:pt idx="2959">
                  <c:v>1.1374251171676053</c:v>
                </c:pt>
                <c:pt idx="2960">
                  <c:v>1.1454736538708929</c:v>
                </c:pt>
                <c:pt idx="2961">
                  <c:v>1.1611806335510195</c:v>
                </c:pt>
                <c:pt idx="2962">
                  <c:v>1.1667752908495663</c:v>
                </c:pt>
                <c:pt idx="2963">
                  <c:v>1.1745919420007562</c:v>
                </c:pt>
                <c:pt idx="2964">
                  <c:v>1.1651255791748962</c:v>
                </c:pt>
                <c:pt idx="2965">
                  <c:v>1.1653231239758775</c:v>
                </c:pt>
                <c:pt idx="2966">
                  <c:v>1.1572200636739951</c:v>
                </c:pt>
                <c:pt idx="2967">
                  <c:v>1.1601458696470732</c:v>
                </c:pt>
                <c:pt idx="2968">
                  <c:v>1.1384836482284753</c:v>
                </c:pt>
                <c:pt idx="2969">
                  <c:v>1.1559675905878772</c:v>
                </c:pt>
                <c:pt idx="2970">
                  <c:v>1.1559675905878772</c:v>
                </c:pt>
                <c:pt idx="2971">
                  <c:v>1.1303784257097222</c:v>
                </c:pt>
                <c:pt idx="2972">
                  <c:v>1.1403948641694623</c:v>
                </c:pt>
                <c:pt idx="2973">
                  <c:v>1.1578457124495047</c:v>
                </c:pt>
                <c:pt idx="2974">
                  <c:v>1.1511566288970718</c:v>
                </c:pt>
                <c:pt idx="2975">
                  <c:v>1.1475870141082802</c:v>
                </c:pt>
                <c:pt idx="2976">
                  <c:v>1.1490508070277266</c:v>
                </c:pt>
                <c:pt idx="2977">
                  <c:v>1.1839833807056275</c:v>
                </c:pt>
                <c:pt idx="2978">
                  <c:v>1.181737466076747</c:v>
                </c:pt>
                <c:pt idx="2979">
                  <c:v>1.1788881643123859</c:v>
                </c:pt>
                <c:pt idx="2980">
                  <c:v>1.1514714047649466</c:v>
                </c:pt>
                <c:pt idx="2981">
                  <c:v>1.1495669286718484</c:v>
                </c:pt>
                <c:pt idx="2982">
                  <c:v>1.1556827187070784</c:v>
                </c:pt>
                <c:pt idx="2983">
                  <c:v>1.1822231218950829</c:v>
                </c:pt>
                <c:pt idx="2984">
                  <c:v>1.1594507010406974</c:v>
                </c:pt>
                <c:pt idx="2985">
                  <c:v>1.1537862536902583</c:v>
                </c:pt>
                <c:pt idx="2986">
                  <c:v>1.1596635590864708</c:v>
                </c:pt>
                <c:pt idx="2987">
                  <c:v>1.1546279865682503</c:v>
                </c:pt>
                <c:pt idx="2988">
                  <c:v>1.1632186777347189</c:v>
                </c:pt>
                <c:pt idx="2989">
                  <c:v>1.1571489424478349</c:v>
                </c:pt>
                <c:pt idx="2990">
                  <c:v>1.1822231218950827</c:v>
                </c:pt>
                <c:pt idx="2991">
                  <c:v>1.1640525116522324</c:v>
                </c:pt>
                <c:pt idx="2992">
                  <c:v>1.1607129961740204</c:v>
                </c:pt>
                <c:pt idx="2993">
                  <c:v>1.1506270095664695</c:v>
                </c:pt>
                <c:pt idx="2994">
                  <c:v>1.1556827187070782</c:v>
                </c:pt>
                <c:pt idx="2995">
                  <c:v>1.1579878507787655</c:v>
                </c:pt>
                <c:pt idx="2996">
                  <c:v>1.149781900762133</c:v>
                </c:pt>
                <c:pt idx="2997">
                  <c:v>1.1565228574505773</c:v>
                </c:pt>
                <c:pt idx="2998">
                  <c:v>1.1565228574505773</c:v>
                </c:pt>
                <c:pt idx="2999">
                  <c:v>1.1548418735369324</c:v>
                </c:pt>
                <c:pt idx="3000">
                  <c:v>1.155255258668082</c:v>
                </c:pt>
                <c:pt idx="3001">
                  <c:v>1.1472422806269358</c:v>
                </c:pt>
                <c:pt idx="3002">
                  <c:v>1.1615489211594707</c:v>
                </c:pt>
                <c:pt idx="3003">
                  <c:v>1.164264392519476</c:v>
                </c:pt>
                <c:pt idx="3004">
                  <c:v>1.1852842569045252</c:v>
                </c:pt>
                <c:pt idx="3005">
                  <c:v>1.1777043613817559</c:v>
                </c:pt>
                <c:pt idx="3006">
                  <c:v>1.1768818381409261</c:v>
                </c:pt>
                <c:pt idx="3007">
                  <c:v>1.1760586377986446</c:v>
                </c:pt>
                <c:pt idx="3008">
                  <c:v>1.1768818381409261</c:v>
                </c:pt>
                <c:pt idx="3009">
                  <c:v>1.1663384527052405</c:v>
                </c:pt>
                <c:pt idx="3010">
                  <c:v>1.1901681704242713</c:v>
                </c:pt>
                <c:pt idx="3011">
                  <c:v>1.2044749179634437</c:v>
                </c:pt>
                <c:pt idx="3012">
                  <c:v>1.2114512188186533</c:v>
                </c:pt>
                <c:pt idx="3013">
                  <c:v>1.2046784057447046</c:v>
                </c:pt>
                <c:pt idx="3014">
                  <c:v>1.2250734387784876</c:v>
                </c:pt>
                <c:pt idx="3015">
                  <c:v>1.2305342393912526</c:v>
                </c:pt>
                <c:pt idx="3016">
                  <c:v>1.2332666798919685</c:v>
                </c:pt>
                <c:pt idx="3017">
                  <c:v>1.2046784057447049</c:v>
                </c:pt>
                <c:pt idx="3018">
                  <c:v>1.2100625450483746</c:v>
                </c:pt>
                <c:pt idx="3019">
                  <c:v>1.2160081376831282</c:v>
                </c:pt>
                <c:pt idx="3020">
                  <c:v>1.2160081376831282</c:v>
                </c:pt>
                <c:pt idx="3021">
                  <c:v>1.2191682902862671</c:v>
                </c:pt>
                <c:pt idx="3022">
                  <c:v>1.2330689276748514</c:v>
                </c:pt>
                <c:pt idx="3023">
                  <c:v>1.2297540585877633</c:v>
                </c:pt>
                <c:pt idx="3024">
                  <c:v>1.2301508367542986</c:v>
                </c:pt>
                <c:pt idx="3025">
                  <c:v>1.2172010633739785</c:v>
                </c:pt>
                <c:pt idx="3026">
                  <c:v>1.2408178500842129</c:v>
                </c:pt>
                <c:pt idx="3027">
                  <c:v>1.2246746404853761</c:v>
                </c:pt>
                <c:pt idx="3028">
                  <c:v>1.2165980765611193</c:v>
                </c:pt>
                <c:pt idx="3029">
                  <c:v>1.2305342393912526</c:v>
                </c:pt>
                <c:pt idx="3030">
                  <c:v>1.2475459992832554</c:v>
                </c:pt>
                <c:pt idx="3031">
                  <c:v>1.2460113789956042</c:v>
                </c:pt>
                <c:pt idx="3032">
                  <c:v>1.2413933369750709</c:v>
                </c:pt>
                <c:pt idx="3033">
                  <c:v>1.2281918685566828</c:v>
                </c:pt>
                <c:pt idx="3034">
                  <c:v>1.2283905874826646</c:v>
                </c:pt>
                <c:pt idx="3035">
                  <c:v>1.2276087317945914</c:v>
                </c:pt>
                <c:pt idx="3036">
                  <c:v>1.2235039138360342</c:v>
                </c:pt>
                <c:pt idx="3037">
                  <c:v>1.2000558175698681</c:v>
                </c:pt>
                <c:pt idx="3038">
                  <c:v>1.2078609868612622</c:v>
                </c:pt>
                <c:pt idx="3039">
                  <c:v>1.2048682903225783</c:v>
                </c:pt>
                <c:pt idx="3040">
                  <c:v>1.2072658695109058</c:v>
                </c:pt>
                <c:pt idx="3041">
                  <c:v>1.2295688415525581</c:v>
                </c:pt>
                <c:pt idx="3042">
                  <c:v>1.2584157417649282</c:v>
                </c:pt>
                <c:pt idx="3043">
                  <c:v>1.2508025070621234</c:v>
                </c:pt>
                <c:pt idx="3044">
                  <c:v>1.2574640344073893</c:v>
                </c:pt>
                <c:pt idx="3045">
                  <c:v>1.2574640344073893</c:v>
                </c:pt>
                <c:pt idx="3046">
                  <c:v>1.2643626474282168</c:v>
                </c:pt>
                <c:pt idx="3047">
                  <c:v>1.2681506998377865</c:v>
                </c:pt>
                <c:pt idx="3048">
                  <c:v>1.2756713917260531</c:v>
                </c:pt>
                <c:pt idx="3049">
                  <c:v>1.2766059358249859</c:v>
                </c:pt>
                <c:pt idx="3050">
                  <c:v>1.2821949335310423</c:v>
                </c:pt>
                <c:pt idx="3051">
                  <c:v>1.2681506998377865</c:v>
                </c:pt>
                <c:pt idx="3052">
                  <c:v>1.2558028081952228</c:v>
                </c:pt>
                <c:pt idx="3053">
                  <c:v>1.2563826191930862</c:v>
                </c:pt>
                <c:pt idx="3054">
                  <c:v>1.2349657366000537</c:v>
                </c:pt>
                <c:pt idx="3055">
                  <c:v>1.2440832657339587</c:v>
                </c:pt>
                <c:pt idx="3056">
                  <c:v>1.2442788520044259</c:v>
                </c:pt>
                <c:pt idx="3057">
                  <c:v>1.2277147819564174</c:v>
                </c:pt>
                <c:pt idx="3058">
                  <c:v>1.2316439561310675</c:v>
                </c:pt>
                <c:pt idx="3059">
                  <c:v>1.2456338657618853</c:v>
                </c:pt>
                <c:pt idx="3060">
                  <c:v>1.2419554248193612</c:v>
                </c:pt>
                <c:pt idx="3061">
                  <c:v>1.2489095738775164</c:v>
                </c:pt>
                <c:pt idx="3062">
                  <c:v>1.2780943504339559</c:v>
                </c:pt>
                <c:pt idx="3063">
                  <c:v>1.286841182629876</c:v>
                </c:pt>
                <c:pt idx="3064">
                  <c:v>1.288875720536875</c:v>
                </c:pt>
                <c:pt idx="3065">
                  <c:v>1.2649375179385007</c:v>
                </c:pt>
                <c:pt idx="3066">
                  <c:v>1.2709728312745534</c:v>
                </c:pt>
                <c:pt idx="3067">
                  <c:v>1.2679597277254999</c:v>
                </c:pt>
                <c:pt idx="3068">
                  <c:v>1.2709728312745536</c:v>
                </c:pt>
                <c:pt idx="3069">
                  <c:v>1.2700330054541511</c:v>
                </c:pt>
                <c:pt idx="3070">
                  <c:v>1.2700330054541511</c:v>
                </c:pt>
                <c:pt idx="3071">
                  <c:v>1.2702235820760583</c:v>
                </c:pt>
                <c:pt idx="3072">
                  <c:v>1.2760377360559187</c:v>
                </c:pt>
                <c:pt idx="3073">
                  <c:v>1.2690922955302075</c:v>
                </c:pt>
                <c:pt idx="3074">
                  <c:v>1.2681506998377863</c:v>
                </c:pt>
                <c:pt idx="3075">
                  <c:v>1.2681506998377863</c:v>
                </c:pt>
                <c:pt idx="3076">
                  <c:v>1.2638002320952437</c:v>
                </c:pt>
                <c:pt idx="3077">
                  <c:v>1.2628536378448365</c:v>
                </c:pt>
                <c:pt idx="3078">
                  <c:v>1.2636084272752399</c:v>
                </c:pt>
                <c:pt idx="3079">
                  <c:v>1.254474418510924</c:v>
                </c:pt>
                <c:pt idx="3080">
                  <c:v>1.2500639115262047</c:v>
                </c:pt>
                <c:pt idx="3081">
                  <c:v>1.2510226843705037</c:v>
                </c:pt>
                <c:pt idx="3082">
                  <c:v>1.2425433181532533</c:v>
                </c:pt>
                <c:pt idx="3083">
                  <c:v>1.2335961800432247</c:v>
                </c:pt>
                <c:pt idx="3084">
                  <c:v>1.2519805388498688</c:v>
                </c:pt>
                <c:pt idx="3085">
                  <c:v>1.2766059358249862</c:v>
                </c:pt>
                <c:pt idx="3086">
                  <c:v>1.2964283638270617</c:v>
                </c:pt>
                <c:pt idx="3087">
                  <c:v>1.3035558371226628</c:v>
                </c:pt>
                <c:pt idx="3088">
                  <c:v>1.2960570353332355</c:v>
                </c:pt>
                <c:pt idx="3089">
                  <c:v>1.3232057031624624</c:v>
                </c:pt>
                <c:pt idx="3090">
                  <c:v>1.3400274801825547</c:v>
                </c:pt>
                <c:pt idx="3091">
                  <c:v>1.3409038006403209</c:v>
                </c:pt>
                <c:pt idx="3092">
                  <c:v>1.3365144987276094</c:v>
                </c:pt>
                <c:pt idx="3093">
                  <c:v>1.3347533692459195</c:v>
                </c:pt>
                <c:pt idx="3094">
                  <c:v>1.3232057031624624</c:v>
                </c:pt>
                <c:pt idx="3095">
                  <c:v>1.3283731143772364</c:v>
                </c:pt>
                <c:pt idx="3096">
                  <c:v>1.330145506252302</c:v>
                </c:pt>
                <c:pt idx="3097">
                  <c:v>1.3232057031624624</c:v>
                </c:pt>
                <c:pt idx="3098">
                  <c:v>1.326597575550756</c:v>
                </c:pt>
                <c:pt idx="3099">
                  <c:v>1.3470284001215322</c:v>
                </c:pt>
                <c:pt idx="3100">
                  <c:v>1.3503405559313513</c:v>
                </c:pt>
                <c:pt idx="3101">
                  <c:v>1.3515475849704182</c:v>
                </c:pt>
                <c:pt idx="3102">
                  <c:v>1.3398497540107235</c:v>
                </c:pt>
                <c:pt idx="3103">
                  <c:v>1.3548448309013394</c:v>
                </c:pt>
                <c:pt idx="3104">
                  <c:v>1.3544945763794753</c:v>
                </c:pt>
                <c:pt idx="3105">
                  <c:v>1.3444132188079969</c:v>
                </c:pt>
                <c:pt idx="3106">
                  <c:v>1.3459807927489706</c:v>
                </c:pt>
                <c:pt idx="3107">
                  <c:v>1.3574329085426422</c:v>
                </c:pt>
                <c:pt idx="3108">
                  <c:v>1.3570952064276303</c:v>
                </c:pt>
                <c:pt idx="3109">
                  <c:v>1.3475459132473351</c:v>
                </c:pt>
                <c:pt idx="3110">
                  <c:v>1.3591545799193727</c:v>
                </c:pt>
                <c:pt idx="3111">
                  <c:v>1.3685941780360926</c:v>
                </c:pt>
                <c:pt idx="3112">
                  <c:v>1.3481571745805794</c:v>
                </c:pt>
                <c:pt idx="3113">
                  <c:v>1.3472871901619126</c:v>
                </c:pt>
                <c:pt idx="3114">
                  <c:v>1.3411405122438453</c:v>
                </c:pt>
                <c:pt idx="3115">
                  <c:v>1.3795069790672518</c:v>
                </c:pt>
                <c:pt idx="3116">
                  <c:v>1.3636194166582329</c:v>
                </c:pt>
                <c:pt idx="3117">
                  <c:v>1.4047977384202364</c:v>
                </c:pt>
                <c:pt idx="3118">
                  <c:v>1.4026411756332988</c:v>
                </c:pt>
                <c:pt idx="3119">
                  <c:v>1.3791766509573129</c:v>
                </c:pt>
                <c:pt idx="3120">
                  <c:v>1.3822251910439571</c:v>
                </c:pt>
                <c:pt idx="3121">
                  <c:v>1.3840748054785434</c:v>
                </c:pt>
                <c:pt idx="3122">
                  <c:v>1.394820867877822</c:v>
                </c:pt>
                <c:pt idx="3123">
                  <c:v>1.3931483357350851</c:v>
                </c:pt>
                <c:pt idx="3124">
                  <c:v>1.3999891270997806</c:v>
                </c:pt>
                <c:pt idx="3125">
                  <c:v>1.3999891270997806</c:v>
                </c:pt>
                <c:pt idx="3126">
                  <c:v>1.3999891270997806</c:v>
                </c:pt>
                <c:pt idx="3127">
                  <c:v>1.3887911284835071</c:v>
                </c:pt>
                <c:pt idx="3128">
                  <c:v>1.3911466032312765</c:v>
                </c:pt>
                <c:pt idx="3129">
                  <c:v>1.3825545138343667</c:v>
                </c:pt>
                <c:pt idx="3130">
                  <c:v>1.3825545138343667</c:v>
                </c:pt>
                <c:pt idx="3131">
                  <c:v>1.3884525662412481</c:v>
                </c:pt>
                <c:pt idx="3132">
                  <c:v>1.3842448436241768</c:v>
                </c:pt>
                <c:pt idx="3133">
                  <c:v>1.3966585475406887</c:v>
                </c:pt>
                <c:pt idx="3134">
                  <c:v>1.4057855353251774</c:v>
                </c:pt>
                <c:pt idx="3135">
                  <c:v>1.3931483357350849</c:v>
                </c:pt>
                <c:pt idx="3136">
                  <c:v>1.4123754178670331</c:v>
                </c:pt>
                <c:pt idx="3137">
                  <c:v>1.4082563001366877</c:v>
                </c:pt>
                <c:pt idx="3138">
                  <c:v>1.409417554200241</c:v>
                </c:pt>
                <c:pt idx="3139">
                  <c:v>1.411548538737204</c:v>
                </c:pt>
                <c:pt idx="3140">
                  <c:v>1.4296162823781786</c:v>
                </c:pt>
                <c:pt idx="3141">
                  <c:v>1.4310667345456578</c:v>
                </c:pt>
                <c:pt idx="3142">
                  <c:v>1.4184293502505201</c:v>
                </c:pt>
                <c:pt idx="3143">
                  <c:v>1.407935335025053</c:v>
                </c:pt>
                <c:pt idx="3144">
                  <c:v>1.3844148528617546</c:v>
                </c:pt>
                <c:pt idx="3145">
                  <c:v>1.3934853121611563</c:v>
                </c:pt>
                <c:pt idx="3146">
                  <c:v>1.3756044237633986</c:v>
                </c:pt>
                <c:pt idx="3147">
                  <c:v>1.3660233195332641</c:v>
                </c:pt>
                <c:pt idx="3148">
                  <c:v>1.3653304788588976</c:v>
                </c:pt>
                <c:pt idx="3149">
                  <c:v>1.3798485830149603</c:v>
                </c:pt>
                <c:pt idx="3150">
                  <c:v>1.3732120096620497</c:v>
                </c:pt>
                <c:pt idx="3151">
                  <c:v>1.375775908190175</c:v>
                </c:pt>
                <c:pt idx="3152">
                  <c:v>1.3754329099246703</c:v>
                </c:pt>
                <c:pt idx="3153">
                  <c:v>1.3723635608964375</c:v>
                </c:pt>
                <c:pt idx="3154">
                  <c:v>1.3629249078795065</c:v>
                </c:pt>
                <c:pt idx="3155">
                  <c:v>1.3646487171139889</c:v>
                </c:pt>
                <c:pt idx="3156">
                  <c:v>1.3539222300359195</c:v>
                </c:pt>
                <c:pt idx="3157">
                  <c:v>1.3462398540066305</c:v>
                </c:pt>
                <c:pt idx="3158">
                  <c:v>1.3434219045274198</c:v>
                </c:pt>
                <c:pt idx="3159">
                  <c:v>1.3481571745805787</c:v>
                </c:pt>
                <c:pt idx="3160">
                  <c:v>1.3446608939067106</c:v>
                </c:pt>
                <c:pt idx="3161">
                  <c:v>1.3575609726214246</c:v>
                </c:pt>
                <c:pt idx="3162">
                  <c:v>1.355824891416846</c:v>
                </c:pt>
                <c:pt idx="3163">
                  <c:v>1.3554866457422909</c:v>
                </c:pt>
                <c:pt idx="3164">
                  <c:v>1.3592940450707434</c:v>
                </c:pt>
                <c:pt idx="3165">
                  <c:v>1.3592940450707434</c:v>
                </c:pt>
                <c:pt idx="3166">
                  <c:v>1.3363718199330026</c:v>
                </c:pt>
                <c:pt idx="3167">
                  <c:v>1.3319267061039957</c:v>
                </c:pt>
                <c:pt idx="3168">
                  <c:v>1.3425477889231363</c:v>
                </c:pt>
                <c:pt idx="3169">
                  <c:v>1.3509618305019353</c:v>
                </c:pt>
                <c:pt idx="3170">
                  <c:v>1.3622299164230929</c:v>
                </c:pt>
                <c:pt idx="3171">
                  <c:v>1.3715029114546602</c:v>
                </c:pt>
                <c:pt idx="3172">
                  <c:v>1.3687668687302195</c:v>
                </c:pt>
                <c:pt idx="3173">
                  <c:v>1.3680874465583761</c:v>
                </c:pt>
                <c:pt idx="3174">
                  <c:v>1.3537469564626354</c:v>
                </c:pt>
                <c:pt idx="3175">
                  <c:v>1.3525308807289955</c:v>
                </c:pt>
                <c:pt idx="3176">
                  <c:v>1.3417557003096692</c:v>
                </c:pt>
                <c:pt idx="3177">
                  <c:v>1.3526712726566903</c:v>
                </c:pt>
                <c:pt idx="3178">
                  <c:v>1.3373226275968311</c:v>
                </c:pt>
                <c:pt idx="3179">
                  <c:v>1.3419330880975766</c:v>
                </c:pt>
                <c:pt idx="3180">
                  <c:v>1.3419330880975766</c:v>
                </c:pt>
                <c:pt idx="3181">
                  <c:v>1.3533729367988669</c:v>
                </c:pt>
                <c:pt idx="3182">
                  <c:v>1.3524957796671848</c:v>
                </c:pt>
                <c:pt idx="3183">
                  <c:v>1.3677878935813448</c:v>
                </c:pt>
                <c:pt idx="3184">
                  <c:v>1.3599910792187848</c:v>
                </c:pt>
                <c:pt idx="3185">
                  <c:v>1.3882606634112205</c:v>
                </c:pt>
                <c:pt idx="3186">
                  <c:v>1.3821684002894756</c:v>
                </c:pt>
                <c:pt idx="3187">
                  <c:v>1.3756844534887678</c:v>
                </c:pt>
                <c:pt idx="3188">
                  <c:v>1.3777401639464963</c:v>
                </c:pt>
                <c:pt idx="3189">
                  <c:v>1.3809750488195423</c:v>
                </c:pt>
                <c:pt idx="3190">
                  <c:v>1.3669232953638919</c:v>
                </c:pt>
                <c:pt idx="3191">
                  <c:v>1.3679607235574061</c:v>
                </c:pt>
                <c:pt idx="3192">
                  <c:v>1.3736245083788399</c:v>
                </c:pt>
                <c:pt idx="3193">
                  <c:v>1.3799510414482323</c:v>
                </c:pt>
                <c:pt idx="3194">
                  <c:v>1.3782534319349753</c:v>
                </c:pt>
                <c:pt idx="3195">
                  <c:v>1.3731203201684548</c:v>
                </c:pt>
                <c:pt idx="3196">
                  <c:v>1.3748266586549931</c:v>
                </c:pt>
                <c:pt idx="3197">
                  <c:v>1.3777401639464963</c:v>
                </c:pt>
                <c:pt idx="3198">
                  <c:v>1.3679607235574061</c:v>
                </c:pt>
                <c:pt idx="3199">
                  <c:v>1.3741398926091832</c:v>
                </c:pt>
                <c:pt idx="3200">
                  <c:v>1.3672692243596505</c:v>
                </c:pt>
                <c:pt idx="3201">
                  <c:v>1.3596426228768383</c:v>
                </c:pt>
                <c:pt idx="3202">
                  <c:v>1.3741398926091832</c:v>
                </c:pt>
                <c:pt idx="3203">
                  <c:v>1.368479034336628</c:v>
                </c:pt>
                <c:pt idx="3204">
                  <c:v>1.3526712726566907</c:v>
                </c:pt>
                <c:pt idx="3205">
                  <c:v>1.3531975669141036</c:v>
                </c:pt>
                <c:pt idx="3206">
                  <c:v>1.352671272656691</c:v>
                </c:pt>
                <c:pt idx="3207">
                  <c:v>1.3677878935813454</c:v>
                </c:pt>
                <c:pt idx="3208">
                  <c:v>1.3610357203054972</c:v>
                </c:pt>
                <c:pt idx="3209">
                  <c:v>1.3610357203054972</c:v>
                </c:pt>
                <c:pt idx="3210">
                  <c:v>1.3617315419249159</c:v>
                </c:pt>
                <c:pt idx="3211">
                  <c:v>1.3670962748201305</c:v>
                </c:pt>
                <c:pt idx="3212">
                  <c:v>1.3610357203054972</c:v>
                </c:pt>
                <c:pt idx="3213">
                  <c:v>1.3657116006319161</c:v>
                </c:pt>
                <c:pt idx="3214">
                  <c:v>1.3722603220647802</c:v>
                </c:pt>
                <c:pt idx="3215">
                  <c:v>1.3934853121611568</c:v>
                </c:pt>
                <c:pt idx="3216">
                  <c:v>1.4036866889197983</c:v>
                </c:pt>
                <c:pt idx="3217">
                  <c:v>1.4063511367908572</c:v>
                </c:pt>
                <c:pt idx="3218">
                  <c:v>1.4142801488905086</c:v>
                </c:pt>
                <c:pt idx="3219">
                  <c:v>1.4309261111511022</c:v>
                </c:pt>
                <c:pt idx="3220">
                  <c:v>1.4538126077312066</c:v>
                </c:pt>
                <c:pt idx="3221">
                  <c:v>1.4642047158128626</c:v>
                </c:pt>
                <c:pt idx="3222">
                  <c:v>1.4599683544202413</c:v>
                </c:pt>
                <c:pt idx="3223">
                  <c:v>1.4601259662855888</c:v>
                </c:pt>
                <c:pt idx="3224">
                  <c:v>1.472156940400748</c:v>
                </c:pt>
                <c:pt idx="3225">
                  <c:v>1.4712326059335981</c:v>
                </c:pt>
                <c:pt idx="3226">
                  <c:v>1.4604411155113544</c:v>
                </c:pt>
                <c:pt idx="3227">
                  <c:v>1.4690481996393532</c:v>
                </c:pt>
                <c:pt idx="3228">
                  <c:v>1.4637337310797609</c:v>
                </c:pt>
                <c:pt idx="3229">
                  <c:v>1.4808185827864353</c:v>
                </c:pt>
                <c:pt idx="3230">
                  <c:v>1.4808185827864353</c:v>
                </c:pt>
                <c:pt idx="3231">
                  <c:v>1.4788200449680122</c:v>
                </c:pt>
                <c:pt idx="3232">
                  <c:v>1.4875777561903099</c:v>
                </c:pt>
                <c:pt idx="3233">
                  <c:v>1.4964114302261664</c:v>
                </c:pt>
                <c:pt idx="3234">
                  <c:v>1.4948904402756733</c:v>
                </c:pt>
                <c:pt idx="3235">
                  <c:v>1.4892629863166</c:v>
                </c:pt>
                <c:pt idx="3236">
                  <c:v>1.4563469547513259</c:v>
                </c:pt>
                <c:pt idx="3237">
                  <c:v>1.4624871681319047</c:v>
                </c:pt>
                <c:pt idx="3238">
                  <c:v>1.4676414145360142</c:v>
                </c:pt>
                <c:pt idx="3239">
                  <c:v>1.4585487286474912</c:v>
                </c:pt>
                <c:pt idx="3240">
                  <c:v>1.4634196179755206</c:v>
                </c:pt>
                <c:pt idx="3241">
                  <c:v>1.4667859557180003</c:v>
                </c:pt>
                <c:pt idx="3242">
                  <c:v>1.4678812289416678</c:v>
                </c:pt>
                <c:pt idx="3243">
                  <c:v>1.4487351902225494</c:v>
                </c:pt>
                <c:pt idx="3244">
                  <c:v>1.4378149949414645</c:v>
                </c:pt>
                <c:pt idx="3245">
                  <c:v>1.4165983599629237</c:v>
                </c:pt>
                <c:pt idx="3246">
                  <c:v>1.4195679159997829</c:v>
                </c:pt>
                <c:pt idx="3247">
                  <c:v>1.4213716387155815</c:v>
                </c:pt>
                <c:pt idx="3248">
                  <c:v>1.4096496432792818</c:v>
                </c:pt>
                <c:pt idx="3249">
                  <c:v>1.4063178749704348</c:v>
                </c:pt>
                <c:pt idx="3250">
                  <c:v>1.4151157637207168</c:v>
                </c:pt>
                <c:pt idx="3251">
                  <c:v>1.4203881932994888</c:v>
                </c:pt>
                <c:pt idx="3252">
                  <c:v>1.4326338873503346</c:v>
                </c:pt>
                <c:pt idx="3253">
                  <c:v>1.425306656137779</c:v>
                </c:pt>
                <c:pt idx="3254">
                  <c:v>1.4068166861474967</c:v>
                </c:pt>
                <c:pt idx="3255">
                  <c:v>1.4139611117199724</c:v>
                </c:pt>
                <c:pt idx="3256">
                  <c:v>1.4292262498705259</c:v>
                </c:pt>
                <c:pt idx="3257">
                  <c:v>1.4331197461693221</c:v>
                </c:pt>
                <c:pt idx="3258">
                  <c:v>1.4466607765641164</c:v>
                </c:pt>
                <c:pt idx="3259">
                  <c:v>1.4466607765641164</c:v>
                </c:pt>
                <c:pt idx="3260">
                  <c:v>1.4600208944689055</c:v>
                </c:pt>
                <c:pt idx="3261">
                  <c:v>1.4455419996433945</c:v>
                </c:pt>
                <c:pt idx="3262">
                  <c:v>1.4465010279016717</c:v>
                </c:pt>
                <c:pt idx="3263">
                  <c:v>1.4455419996433947</c:v>
                </c:pt>
                <c:pt idx="3264">
                  <c:v>1.4453820721435202</c:v>
                </c:pt>
                <c:pt idx="3265">
                  <c:v>1.4391141356514645</c:v>
                </c:pt>
                <c:pt idx="3266">
                  <c:v>1.4516109661962124</c:v>
                </c:pt>
                <c:pt idx="3267">
                  <c:v>1.4546369752344013</c:v>
                </c:pt>
                <c:pt idx="3268">
                  <c:v>1.4487351902225494</c:v>
                </c:pt>
                <c:pt idx="3269">
                  <c:v>1.4439308944077083</c:v>
                </c:pt>
                <c:pt idx="3270">
                  <c:v>1.4400793452841185</c:v>
                </c:pt>
                <c:pt idx="3271">
                  <c:v>1.4455419996433942</c:v>
                </c:pt>
                <c:pt idx="3272">
                  <c:v>1.4362021433934913</c:v>
                </c:pt>
                <c:pt idx="3273">
                  <c:v>1.4444219696588443</c:v>
                </c:pt>
                <c:pt idx="3274">
                  <c:v>1.4547954295655534</c:v>
                </c:pt>
                <c:pt idx="3275">
                  <c:v>1.4415254151723969</c:v>
                </c:pt>
                <c:pt idx="3276">
                  <c:v>1.4261222414741788</c:v>
                </c:pt>
                <c:pt idx="3277">
                  <c:v>1.4046533717731224</c:v>
                </c:pt>
                <c:pt idx="3278">
                  <c:v>1.4297137667401389</c:v>
                </c:pt>
                <c:pt idx="3279">
                  <c:v>1.4326338873503337</c:v>
                </c:pt>
                <c:pt idx="3280">
                  <c:v>1.4326338873503337</c:v>
                </c:pt>
                <c:pt idx="3281">
                  <c:v>1.4327958665201666</c:v>
                </c:pt>
                <c:pt idx="3282">
                  <c:v>1.4106437011048472</c:v>
                </c:pt>
                <c:pt idx="3283">
                  <c:v>1.4129593337556687</c:v>
                </c:pt>
                <c:pt idx="3284">
                  <c:v>1.4008033186135924</c:v>
                </c:pt>
                <c:pt idx="3285">
                  <c:v>1.3254682292500746</c:v>
                </c:pt>
                <c:pt idx="3286">
                  <c:v>1.3583522776176804</c:v>
                </c:pt>
                <c:pt idx="3287">
                  <c:v>1.4119675762802766</c:v>
                </c:pt>
                <c:pt idx="3288">
                  <c:v>1.4267742311523721</c:v>
                </c:pt>
                <c:pt idx="3289">
                  <c:v>1.4573272901466814</c:v>
                </c:pt>
                <c:pt idx="3290">
                  <c:v>1.4431297107495902</c:v>
                </c:pt>
                <c:pt idx="3291">
                  <c:v>1.429226249870525</c:v>
                </c:pt>
                <c:pt idx="3292">
                  <c:v>1.438137253331027</c:v>
                </c:pt>
                <c:pt idx="3293">
                  <c:v>1.4139611117199713</c:v>
                </c:pt>
                <c:pt idx="3294">
                  <c:v>1.3949218037780025</c:v>
                </c:pt>
                <c:pt idx="3295">
                  <c:v>1.394585311149624</c:v>
                </c:pt>
                <c:pt idx="3296">
                  <c:v>1.4081456341486585</c:v>
                </c:pt>
                <c:pt idx="3297">
                  <c:v>1.3966025706031713</c:v>
                </c:pt>
                <c:pt idx="3298">
                  <c:v>1.3791196868048372</c:v>
                </c:pt>
                <c:pt idx="3299">
                  <c:v>1.4054859696930992</c:v>
                </c:pt>
                <c:pt idx="3300">
                  <c:v>1.4293887819032369</c:v>
                </c:pt>
                <c:pt idx="3301">
                  <c:v>1.4408829755931547</c:v>
                </c:pt>
                <c:pt idx="3302">
                  <c:v>1.4708584750041938</c:v>
                </c:pt>
                <c:pt idx="3303">
                  <c:v>1.4428090574692314</c:v>
                </c:pt>
                <c:pt idx="3304">
                  <c:v>1.4310126509648777</c:v>
                </c:pt>
                <c:pt idx="3305">
                  <c:v>1.4310126509648777</c:v>
                </c:pt>
                <c:pt idx="3306">
                  <c:v>1.4404008749104833</c:v>
                </c:pt>
                <c:pt idx="3307">
                  <c:v>1.4616797397473023</c:v>
                </c:pt>
                <c:pt idx="3308">
                  <c:v>1.4573905046017408</c:v>
                </c:pt>
                <c:pt idx="3309">
                  <c:v>1.4363312672880462</c:v>
                </c:pt>
                <c:pt idx="3310">
                  <c:v>1.4202788618611231</c:v>
                </c:pt>
                <c:pt idx="3311">
                  <c:v>1.4298112415998245</c:v>
                </c:pt>
                <c:pt idx="3312">
                  <c:v>1.4273498019879065</c:v>
                </c:pt>
                <c:pt idx="3313">
                  <c:v>1.4371379141011649</c:v>
                </c:pt>
                <c:pt idx="3314">
                  <c:v>1.4314452377323057</c:v>
                </c:pt>
                <c:pt idx="3315">
                  <c:v>1.4306231628122945</c:v>
                </c:pt>
                <c:pt idx="3316">
                  <c:v>1.4289878217608885</c:v>
                </c:pt>
                <c:pt idx="3317">
                  <c:v>1.4227468394823892</c:v>
                </c:pt>
                <c:pt idx="3318">
                  <c:v>1.3757187499819539</c:v>
                </c:pt>
                <c:pt idx="3319">
                  <c:v>1.3967257157298583</c:v>
                </c:pt>
                <c:pt idx="3320">
                  <c:v>1.3958745851307295</c:v>
                </c:pt>
                <c:pt idx="3321">
                  <c:v>1.4594533158072369</c:v>
                </c:pt>
                <c:pt idx="3322">
                  <c:v>1.4379546529943197</c:v>
                </c:pt>
                <c:pt idx="3323">
                  <c:v>1.4492451558109234</c:v>
                </c:pt>
                <c:pt idx="3324">
                  <c:v>1.4421567452131077</c:v>
                </c:pt>
                <c:pt idx="3325">
                  <c:v>1.4291503925472762</c:v>
                </c:pt>
                <c:pt idx="3326">
                  <c:v>1.4101578407359729</c:v>
                </c:pt>
                <c:pt idx="3327">
                  <c:v>1.4217647462355476</c:v>
                </c:pt>
                <c:pt idx="3328">
                  <c:v>1.4398970992622042</c:v>
                </c:pt>
                <c:pt idx="3329">
                  <c:v>1.4358362017893807</c:v>
                </c:pt>
                <c:pt idx="3330">
                  <c:v>1.4358362017893807</c:v>
                </c:pt>
                <c:pt idx="3331">
                  <c:v>1.4580224294658413</c:v>
                </c:pt>
                <c:pt idx="3332">
                  <c:v>1.4730181909274107</c:v>
                </c:pt>
                <c:pt idx="3333">
                  <c:v>1.4392536123993056</c:v>
                </c:pt>
                <c:pt idx="3334">
                  <c:v>1.4465116786064802</c:v>
                </c:pt>
                <c:pt idx="3335">
                  <c:v>1.4436104979677742</c:v>
                </c:pt>
                <c:pt idx="3336">
                  <c:v>1.4411935395905744</c:v>
                </c:pt>
                <c:pt idx="3337">
                  <c:v>1.4484375901523283</c:v>
                </c:pt>
                <c:pt idx="3338">
                  <c:v>1.4312830396231799</c:v>
                </c:pt>
                <c:pt idx="3339">
                  <c:v>1.4161373433032745</c:v>
                </c:pt>
                <c:pt idx="3340">
                  <c:v>1.4174649349073216</c:v>
                </c:pt>
                <c:pt idx="3341">
                  <c:v>1.4041312568626563</c:v>
                </c:pt>
                <c:pt idx="3342">
                  <c:v>1.4131575672754024</c:v>
                </c:pt>
                <c:pt idx="3343">
                  <c:v>1.4216009702152663</c:v>
                </c:pt>
                <c:pt idx="3344">
                  <c:v>1.4133227318622885</c:v>
                </c:pt>
                <c:pt idx="3345">
                  <c:v>1.4253828055865465</c:v>
                </c:pt>
                <c:pt idx="3346">
                  <c:v>1.4232484260329394</c:v>
                </c:pt>
                <c:pt idx="3347">
                  <c:v>1.4366540040989806</c:v>
                </c:pt>
                <c:pt idx="3348">
                  <c:v>1.4327526746402326</c:v>
                </c:pt>
                <c:pt idx="3349">
                  <c:v>1.45467923217775</c:v>
                </c:pt>
                <c:pt idx="3350">
                  <c:v>1.4450621403928958</c:v>
                </c:pt>
                <c:pt idx="3351">
                  <c:v>1.4338858436953923</c:v>
                </c:pt>
                <c:pt idx="3352">
                  <c:v>1.4337240409972491</c:v>
                </c:pt>
                <c:pt idx="3353">
                  <c:v>1.4299736785881669</c:v>
                </c:pt>
                <c:pt idx="3354">
                  <c:v>1.4376323357454079</c:v>
                </c:pt>
                <c:pt idx="3355">
                  <c:v>1.4372991654116813</c:v>
                </c:pt>
                <c:pt idx="3356">
                  <c:v>1.4291503925472762</c:v>
                </c:pt>
                <c:pt idx="3357">
                  <c:v>1.4307854679788243</c:v>
                </c:pt>
                <c:pt idx="3358">
                  <c:v>1.4219284954376361</c:v>
                </c:pt>
                <c:pt idx="3359">
                  <c:v>1.4242290639619672</c:v>
                </c:pt>
                <c:pt idx="3360">
                  <c:v>1.4248931722033538</c:v>
                </c:pt>
                <c:pt idx="3361">
                  <c:v>1.426372221096706</c:v>
                </c:pt>
                <c:pt idx="3362">
                  <c:v>1.4191192131265737</c:v>
                </c:pt>
                <c:pt idx="3363">
                  <c:v>1.4058077218025189</c:v>
                </c:pt>
                <c:pt idx="3364">
                  <c:v>1.3990849325805528</c:v>
                </c:pt>
                <c:pt idx="3365">
                  <c:v>1.4174649349073216</c:v>
                </c:pt>
                <c:pt idx="3366">
                  <c:v>1.4419962753570257</c:v>
                </c:pt>
                <c:pt idx="3367">
                  <c:v>1.4490858194994343</c:v>
                </c:pt>
                <c:pt idx="3368">
                  <c:v>1.4453820721435184</c:v>
                </c:pt>
                <c:pt idx="3369">
                  <c:v>1.4322558338890712</c:v>
                </c:pt>
                <c:pt idx="3370">
                  <c:v>1.4179691771296559</c:v>
                </c:pt>
                <c:pt idx="3371">
                  <c:v>1.4273498019879065</c:v>
                </c:pt>
                <c:pt idx="3372">
                  <c:v>1.4254698264280929</c:v>
                </c:pt>
                <c:pt idx="3373">
                  <c:v>1.4234882263458288</c:v>
                </c:pt>
                <c:pt idx="3374">
                  <c:v>1.4155113376927109</c:v>
                </c:pt>
                <c:pt idx="3375">
                  <c:v>1.4063067874510988</c:v>
                </c:pt>
                <c:pt idx="3376">
                  <c:v>1.3920804939664311</c:v>
                </c:pt>
                <c:pt idx="3377">
                  <c:v>1.3890054919658148</c:v>
                </c:pt>
                <c:pt idx="3378">
                  <c:v>1.3982022756142223</c:v>
                </c:pt>
                <c:pt idx="3379">
                  <c:v>1.3864300923722197</c:v>
                </c:pt>
                <c:pt idx="3380">
                  <c:v>1.3835078027530781</c:v>
                </c:pt>
                <c:pt idx="3381">
                  <c:v>1.3881477621883793</c:v>
                </c:pt>
                <c:pt idx="3382">
                  <c:v>1.4029415945530468</c:v>
                </c:pt>
                <c:pt idx="3383">
                  <c:v>1.4322126186773099</c:v>
                </c:pt>
                <c:pt idx="3384">
                  <c:v>1.4322126186773099</c:v>
                </c:pt>
                <c:pt idx="3385">
                  <c:v>1.4322126186773099</c:v>
                </c:pt>
                <c:pt idx="3386">
                  <c:v>1.4322126186773099</c:v>
                </c:pt>
                <c:pt idx="3387">
                  <c:v>1.4113389541000922</c:v>
                </c:pt>
                <c:pt idx="3388">
                  <c:v>1.4155113376927106</c:v>
                </c:pt>
                <c:pt idx="3389">
                  <c:v>1.419502264739253</c:v>
                </c:pt>
                <c:pt idx="3390">
                  <c:v>1.419502264739253</c:v>
                </c:pt>
                <c:pt idx="3391">
                  <c:v>1.4297462594157502</c:v>
                </c:pt>
                <c:pt idx="3392">
                  <c:v>1.4348237834233684</c:v>
                </c:pt>
                <c:pt idx="3393">
                  <c:v>1.4297462594157502</c:v>
                </c:pt>
                <c:pt idx="3394">
                  <c:v>1.4234882263458286</c:v>
                </c:pt>
                <c:pt idx="3395">
                  <c:v>1.4116698571374924</c:v>
                </c:pt>
                <c:pt idx="3396">
                  <c:v>1.4009036525025613</c:v>
                </c:pt>
                <c:pt idx="3397">
                  <c:v>1.422157699282715</c:v>
                </c:pt>
                <c:pt idx="3398">
                  <c:v>1.4123423558261083</c:v>
                </c:pt>
                <c:pt idx="3399">
                  <c:v>1.4056302161995318</c:v>
                </c:pt>
                <c:pt idx="3400">
                  <c:v>1.4126729270561991</c:v>
                </c:pt>
                <c:pt idx="3401">
                  <c:v>1.414016125390881</c:v>
                </c:pt>
                <c:pt idx="3402">
                  <c:v>1.4042868089618115</c:v>
                </c:pt>
                <c:pt idx="3403">
                  <c:v>1.4083226938514384</c:v>
                </c:pt>
                <c:pt idx="3404">
                  <c:v>1.4146870485953444</c:v>
                </c:pt>
                <c:pt idx="3405">
                  <c:v>1.408831565936405</c:v>
                </c:pt>
                <c:pt idx="3406">
                  <c:v>1.4111734615110239</c:v>
                </c:pt>
                <c:pt idx="3407">
                  <c:v>1.4029415945530463</c:v>
                </c:pt>
                <c:pt idx="3408">
                  <c:v>1.3983699286399134</c:v>
                </c:pt>
                <c:pt idx="3409">
                  <c:v>1.387628252322948</c:v>
                </c:pt>
                <c:pt idx="3410">
                  <c:v>1.3913942254960323</c:v>
                </c:pt>
                <c:pt idx="3411">
                  <c:v>1.4103345445477125</c:v>
                </c:pt>
                <c:pt idx="3412">
                  <c:v>1.4138510752978033</c:v>
                </c:pt>
                <c:pt idx="3413">
                  <c:v>1.419338117728822</c:v>
                </c:pt>
                <c:pt idx="3414">
                  <c:v>1.4204975127857937</c:v>
                </c:pt>
                <c:pt idx="3415">
                  <c:v>1.4254698264280923</c:v>
                </c:pt>
                <c:pt idx="3416">
                  <c:v>1.4376000983059167</c:v>
                </c:pt>
                <c:pt idx="3417">
                  <c:v>1.4395539577987697</c:v>
                </c:pt>
                <c:pt idx="3418">
                  <c:v>1.4410222058641817</c:v>
                </c:pt>
                <c:pt idx="3419">
                  <c:v>1.4345004552963934</c:v>
                </c:pt>
                <c:pt idx="3420">
                  <c:v>1.442156745213107</c:v>
                </c:pt>
                <c:pt idx="3421">
                  <c:v>1.446202762102023</c:v>
                </c:pt>
                <c:pt idx="3422">
                  <c:v>1.456494593584823</c:v>
                </c:pt>
                <c:pt idx="3423">
                  <c:v>1.4460429402497739</c:v>
                </c:pt>
                <c:pt idx="3424">
                  <c:v>1.4647800627367646</c:v>
                </c:pt>
                <c:pt idx="3425">
                  <c:v>1.4647800627367646</c:v>
                </c:pt>
                <c:pt idx="3426">
                  <c:v>1.4729974466217211</c:v>
                </c:pt>
                <c:pt idx="3427">
                  <c:v>1.4930926915473437</c:v>
                </c:pt>
                <c:pt idx="3428">
                  <c:v>1.5182196163991879</c:v>
                </c:pt>
                <c:pt idx="3429">
                  <c:v>1.5267583663496589</c:v>
                </c:pt>
                <c:pt idx="3430">
                  <c:v>1.5310739601635848</c:v>
                </c:pt>
                <c:pt idx="3431">
                  <c:v>1.528692878341535</c:v>
                </c:pt>
                <c:pt idx="3432">
                  <c:v>1.5383194147130606</c:v>
                </c:pt>
                <c:pt idx="3433">
                  <c:v>1.5487295804944605</c:v>
                </c:pt>
                <c:pt idx="3434">
                  <c:v>1.5509195727250362</c:v>
                </c:pt>
                <c:pt idx="3435">
                  <c:v>1.5484410662446639</c:v>
                </c:pt>
                <c:pt idx="3436">
                  <c:v>1.5557150104643118</c:v>
                </c:pt>
                <c:pt idx="3437">
                  <c:v>1.5677690668194291</c:v>
                </c:pt>
                <c:pt idx="3438">
                  <c:v>1.572503349261636</c:v>
                </c:pt>
                <c:pt idx="3439">
                  <c:v>1.5750822292069644</c:v>
                </c:pt>
                <c:pt idx="3440">
                  <c:v>1.5826119004763097</c:v>
                </c:pt>
                <c:pt idx="3441">
                  <c:v>1.578644195698631</c:v>
                </c:pt>
                <c:pt idx="3442">
                  <c:v>1.5760744970883533</c:v>
                </c:pt>
                <c:pt idx="3443">
                  <c:v>1.5826119004763097</c:v>
                </c:pt>
                <c:pt idx="3444">
                  <c:v>1.5736482550258282</c:v>
                </c:pt>
                <c:pt idx="3445">
                  <c:v>1.5719304044506028</c:v>
                </c:pt>
                <c:pt idx="3446">
                  <c:v>1.5816261014808553</c:v>
                </c:pt>
                <c:pt idx="3447">
                  <c:v>1.5709340139335166</c:v>
                </c:pt>
                <c:pt idx="3448">
                  <c:v>1.5719304044506028</c:v>
                </c:pt>
                <c:pt idx="3449">
                  <c:v>1.5814865231003892</c:v>
                </c:pt>
                <c:pt idx="3450">
                  <c:v>1.5803505614147046</c:v>
                </c:pt>
                <c:pt idx="3451">
                  <c:v>1.5716485078484088</c:v>
                </c:pt>
                <c:pt idx="3452">
                  <c:v>1.5817656603819159</c:v>
                </c:pt>
                <c:pt idx="3453">
                  <c:v>1.5736482550258282</c:v>
                </c:pt>
                <c:pt idx="3454">
                  <c:v>1.5735075585781813</c:v>
                </c:pt>
                <c:pt idx="3455">
                  <c:v>1.5810583612114253</c:v>
                </c:pt>
                <c:pt idx="3456">
                  <c:v>1.5769349133210002</c:v>
                </c:pt>
                <c:pt idx="3457">
                  <c:v>1.5797820963017553</c:v>
                </c:pt>
                <c:pt idx="3458">
                  <c:v>1.5793532038632674</c:v>
                </c:pt>
                <c:pt idx="3459">
                  <c:v>1.5793532038632674</c:v>
                </c:pt>
                <c:pt idx="3460">
                  <c:v>1.5794930803059712</c:v>
                </c:pt>
                <c:pt idx="3461">
                  <c:v>1.5635903400701849</c:v>
                </c:pt>
                <c:pt idx="3462">
                  <c:v>1.5787841713430975</c:v>
                </c:pt>
                <c:pt idx="3463">
                  <c:v>1.5767946785677938</c:v>
                </c:pt>
                <c:pt idx="3464">
                  <c:v>1.5699272156080166</c:v>
                </c:pt>
                <c:pt idx="3465">
                  <c:v>1.5638839882722788</c:v>
                </c:pt>
                <c:pt idx="3466">
                  <c:v>1.5735075585781813</c:v>
                </c:pt>
                <c:pt idx="3467">
                  <c:v>1.5729351889994798</c:v>
                </c:pt>
                <c:pt idx="3468">
                  <c:v>1.5627278420900297</c:v>
                </c:pt>
                <c:pt idx="3469">
                  <c:v>1.5739389649696869</c:v>
                </c:pt>
                <c:pt idx="3470">
                  <c:v>1.5753631596504347</c:v>
                </c:pt>
                <c:pt idx="3471">
                  <c:v>1.5871378022514904</c:v>
                </c:pt>
                <c:pt idx="3472">
                  <c:v>1.5989217457647584</c:v>
                </c:pt>
                <c:pt idx="3473">
                  <c:v>1.6076626622101584</c:v>
                </c:pt>
                <c:pt idx="3474">
                  <c:v>1.6274992399044543</c:v>
                </c:pt>
                <c:pt idx="3475">
                  <c:v>1.6177019381615072</c:v>
                </c:pt>
                <c:pt idx="3476">
                  <c:v>1.6426873956855765</c:v>
                </c:pt>
                <c:pt idx="3477">
                  <c:v>1.6418905166070179</c:v>
                </c:pt>
                <c:pt idx="3478">
                  <c:v>1.6231527623424944</c:v>
                </c:pt>
                <c:pt idx="3479">
                  <c:v>1.6231527623424944</c:v>
                </c:pt>
                <c:pt idx="3480">
                  <c:v>1.6299314240319842</c:v>
                </c:pt>
                <c:pt idx="3481">
                  <c:v>1.6373423003918905</c:v>
                </c:pt>
                <c:pt idx="3482">
                  <c:v>1.6299314240319842</c:v>
                </c:pt>
                <c:pt idx="3483">
                  <c:v>1.6337099722397272</c:v>
                </c:pt>
                <c:pt idx="3484">
                  <c:v>1.6401544507265806</c:v>
                </c:pt>
                <c:pt idx="3485">
                  <c:v>1.6323665512641514</c:v>
                </c:pt>
                <c:pt idx="3486">
                  <c:v>1.6312869720181828</c:v>
                </c:pt>
                <c:pt idx="3487">
                  <c:v>1.6060023084365669</c:v>
                </c:pt>
                <c:pt idx="3488">
                  <c:v>1.611526133730721</c:v>
                </c:pt>
                <c:pt idx="3489">
                  <c:v>1.6028099600789945</c:v>
                </c:pt>
                <c:pt idx="3490">
                  <c:v>1.6028099600789945</c:v>
                </c:pt>
                <c:pt idx="3491">
                  <c:v>1.6209724185215095</c:v>
                </c:pt>
                <c:pt idx="3492">
                  <c:v>1.6080795856835506</c:v>
                </c:pt>
                <c:pt idx="3493">
                  <c:v>1.6265478369580297</c:v>
                </c:pt>
                <c:pt idx="3494">
                  <c:v>1.6216609913697626</c:v>
                </c:pt>
                <c:pt idx="3495">
                  <c:v>1.6093202637780999</c:v>
                </c:pt>
                <c:pt idx="3496">
                  <c:v>1.6036476869744001</c:v>
                </c:pt>
                <c:pt idx="3497">
                  <c:v>1.5872765941148084</c:v>
                </c:pt>
                <c:pt idx="3498">
                  <c:v>1.5940263361972435</c:v>
                </c:pt>
                <c:pt idx="3499">
                  <c:v>1.5686366558252924</c:v>
                </c:pt>
                <c:pt idx="3500">
                  <c:v>1.5838938447479596</c:v>
                </c:pt>
                <c:pt idx="3501">
                  <c:v>1.6083513986778848</c:v>
                </c:pt>
                <c:pt idx="3502">
                  <c:v>1.6221704089020601</c:v>
                </c:pt>
                <c:pt idx="3503">
                  <c:v>1.6197013381111962</c:v>
                </c:pt>
                <c:pt idx="3504">
                  <c:v>1.6201132734968975</c:v>
                </c:pt>
                <c:pt idx="3505">
                  <c:v>1.6049211437625575</c:v>
                </c:pt>
                <c:pt idx="3506">
                  <c:v>1.605057489426295</c:v>
                </c:pt>
                <c:pt idx="3507">
                  <c:v>1.6081158316851667</c:v>
                </c:pt>
                <c:pt idx="3508">
                  <c:v>1.60185300040333</c:v>
                </c:pt>
                <c:pt idx="3509">
                  <c:v>1.5792599420306042</c:v>
                </c:pt>
                <c:pt idx="3510">
                  <c:v>1.609636978633316</c:v>
                </c:pt>
                <c:pt idx="3511">
                  <c:v>1.6169567448481266</c:v>
                </c:pt>
                <c:pt idx="3512">
                  <c:v>1.6148888450966279</c:v>
                </c:pt>
                <c:pt idx="3513">
                  <c:v>1.604084483443293</c:v>
                </c:pt>
                <c:pt idx="3514">
                  <c:v>1.6269480699879328</c:v>
                </c:pt>
                <c:pt idx="3515">
                  <c:v>1.5994794371199113</c:v>
                </c:pt>
                <c:pt idx="3516">
                  <c:v>1.6019897650088635</c:v>
                </c:pt>
                <c:pt idx="3517">
                  <c:v>1.6170914594554349</c:v>
                </c:pt>
                <c:pt idx="3518">
                  <c:v>1.6121309933901269</c:v>
                </c:pt>
                <c:pt idx="3519">
                  <c:v>1.6108847635252208</c:v>
                </c:pt>
                <c:pt idx="3520">
                  <c:v>1.6108847635252208</c:v>
                </c:pt>
                <c:pt idx="3521">
                  <c:v>1.6201132734968973</c:v>
                </c:pt>
                <c:pt idx="3522">
                  <c:v>1.6327821439539323</c:v>
                </c:pt>
                <c:pt idx="3523">
                  <c:v>1.6140604863699526</c:v>
                </c:pt>
                <c:pt idx="3524">
                  <c:v>1.6132404559558424</c:v>
                </c:pt>
                <c:pt idx="3525">
                  <c:v>1.6139253627992416</c:v>
                </c:pt>
                <c:pt idx="3526">
                  <c:v>1.6147538334179121</c:v>
                </c:pt>
                <c:pt idx="3527">
                  <c:v>1.6118511784272267</c:v>
                </c:pt>
                <c:pt idx="3528">
                  <c:v>1.6154377048767354</c:v>
                </c:pt>
                <c:pt idx="3529">
                  <c:v>1.632914743569587</c:v>
                </c:pt>
                <c:pt idx="3530">
                  <c:v>1.6334626355248627</c:v>
                </c:pt>
                <c:pt idx="3531">
                  <c:v>1.6283076653401458</c:v>
                </c:pt>
                <c:pt idx="3532">
                  <c:v>1.6358891893783349</c:v>
                </c:pt>
                <c:pt idx="3533">
                  <c:v>1.636699669279633</c:v>
                </c:pt>
                <c:pt idx="3534">
                  <c:v>1.6476905713007444</c:v>
                </c:pt>
                <c:pt idx="3535">
                  <c:v>1.6508906296846992</c:v>
                </c:pt>
                <c:pt idx="3536">
                  <c:v>1.639926258447264</c:v>
                </c:pt>
                <c:pt idx="3537">
                  <c:v>1.6218933894508412</c:v>
                </c:pt>
                <c:pt idx="3538">
                  <c:v>1.6448908293854838</c:v>
                </c:pt>
                <c:pt idx="3539">
                  <c:v>1.6478299174193094</c:v>
                </c:pt>
                <c:pt idx="3540">
                  <c:v>1.6303391676201022</c:v>
                </c:pt>
                <c:pt idx="3541">
                  <c:v>1.6303391676201022</c:v>
                </c:pt>
                <c:pt idx="3542">
                  <c:v>1.6274903524770516</c:v>
                </c:pt>
                <c:pt idx="3543">
                  <c:v>1.6240806462094641</c:v>
                </c:pt>
                <c:pt idx="3544">
                  <c:v>1.6289823333580673</c:v>
                </c:pt>
                <c:pt idx="3545">
                  <c:v>1.6289823333580673</c:v>
                </c:pt>
                <c:pt idx="3546">
                  <c:v>1.6470284119401042</c:v>
                </c:pt>
                <c:pt idx="3547">
                  <c:v>1.6357569836130899</c:v>
                </c:pt>
                <c:pt idx="3548">
                  <c:v>1.6422145989968511</c:v>
                </c:pt>
                <c:pt idx="3549">
                  <c:v>1.6410053242389953</c:v>
                </c:pt>
                <c:pt idx="3550">
                  <c:v>1.6373687010571876</c:v>
                </c:pt>
                <c:pt idx="3551">
                  <c:v>1.6556629575608177</c:v>
                </c:pt>
                <c:pt idx="3552">
                  <c:v>1.6561898939562398</c:v>
                </c:pt>
                <c:pt idx="3553">
                  <c:v>1.6656703488201405</c:v>
                </c:pt>
                <c:pt idx="3554">
                  <c:v>1.6608081234598868</c:v>
                </c:pt>
                <c:pt idx="3555">
                  <c:v>1.6540718260519289</c:v>
                </c:pt>
                <c:pt idx="3556">
                  <c:v>1.6759596699470765</c:v>
                </c:pt>
                <c:pt idx="3557">
                  <c:v>1.6725841250013904</c:v>
                </c:pt>
                <c:pt idx="3558">
                  <c:v>1.6655334668207649</c:v>
                </c:pt>
                <c:pt idx="3559">
                  <c:v>1.6686770221365819</c:v>
                </c:pt>
                <c:pt idx="3560">
                  <c:v>1.6597588324950239</c:v>
                </c:pt>
                <c:pt idx="3561">
                  <c:v>1.6610745712398474</c:v>
                </c:pt>
                <c:pt idx="3562">
                  <c:v>1.6689328551302001</c:v>
                </c:pt>
                <c:pt idx="3563">
                  <c:v>1.6583034851292542</c:v>
                </c:pt>
                <c:pt idx="3564">
                  <c:v>1.6663202825668826</c:v>
                </c:pt>
                <c:pt idx="3565">
                  <c:v>1.6663202825668826</c:v>
                </c:pt>
                <c:pt idx="3566">
                  <c:v>1.6590960078911559</c:v>
                </c:pt>
                <c:pt idx="3567">
                  <c:v>1.6528854784342097</c:v>
                </c:pt>
                <c:pt idx="3568">
                  <c:v>1.6545736516694098</c:v>
                </c:pt>
                <c:pt idx="3569">
                  <c:v>1.6614612239918323</c:v>
                </c:pt>
                <c:pt idx="3570">
                  <c:v>1.6505693473311913</c:v>
                </c:pt>
                <c:pt idx="3571">
                  <c:v>1.6724991653996302</c:v>
                </c:pt>
                <c:pt idx="3572">
                  <c:v>1.6647631562619447</c:v>
                </c:pt>
                <c:pt idx="3573">
                  <c:v>1.661461223991832</c:v>
                </c:pt>
                <c:pt idx="3574">
                  <c:v>1.6672602286319158</c:v>
                </c:pt>
                <c:pt idx="3575">
                  <c:v>1.6521747278690588</c:v>
                </c:pt>
                <c:pt idx="3576">
                  <c:v>1.6489700840419488</c:v>
                </c:pt>
                <c:pt idx="3577">
                  <c:v>1.6623885810907493</c:v>
                </c:pt>
                <c:pt idx="3578">
                  <c:v>1.6521747278690586</c:v>
                </c:pt>
                <c:pt idx="3579">
                  <c:v>1.6392940694719547</c:v>
                </c:pt>
                <c:pt idx="3580">
                  <c:v>1.6450829624119954</c:v>
                </c:pt>
                <c:pt idx="3581">
                  <c:v>1.6570962658119988</c:v>
                </c:pt>
                <c:pt idx="3582">
                  <c:v>1.6570962658119988</c:v>
                </c:pt>
                <c:pt idx="3583">
                  <c:v>1.6601459942173094</c:v>
                </c:pt>
                <c:pt idx="3584">
                  <c:v>1.6784880949191967</c:v>
                </c:pt>
                <c:pt idx="3585">
                  <c:v>1.6745870791787303</c:v>
                </c:pt>
                <c:pt idx="3586">
                  <c:v>1.6809595959052215</c:v>
                </c:pt>
                <c:pt idx="3587">
                  <c:v>1.6598792988721434</c:v>
                </c:pt>
                <c:pt idx="3588">
                  <c:v>1.6752397183644832</c:v>
                </c:pt>
                <c:pt idx="3589">
                  <c:v>1.6544352421673763</c:v>
                </c:pt>
                <c:pt idx="3590">
                  <c:v>1.6544352421673763</c:v>
                </c:pt>
                <c:pt idx="3591">
                  <c:v>1.659741621827852</c:v>
                </c:pt>
                <c:pt idx="3592">
                  <c:v>1.6601459942173096</c:v>
                </c:pt>
                <c:pt idx="3593">
                  <c:v>1.6469586854422633</c:v>
                </c:pt>
                <c:pt idx="3594">
                  <c:v>1.6444103352535564</c:v>
                </c:pt>
                <c:pt idx="3595">
                  <c:v>1.6505693473311913</c:v>
                </c:pt>
                <c:pt idx="3596">
                  <c:v>1.6531107329294226</c:v>
                </c:pt>
                <c:pt idx="3597">
                  <c:v>1.6617274978345777</c:v>
                </c:pt>
                <c:pt idx="3598">
                  <c:v>1.6521747278690593</c:v>
                </c:pt>
                <c:pt idx="3599">
                  <c:v>1.652044657847848</c:v>
                </c:pt>
                <c:pt idx="3600">
                  <c:v>1.6547033931812534</c:v>
                </c:pt>
                <c:pt idx="3601">
                  <c:v>1.6454845758557288</c:v>
                </c:pt>
                <c:pt idx="3602">
                  <c:v>1.6500394401394176</c:v>
                </c:pt>
                <c:pt idx="3603">
                  <c:v>1.6359068154931873</c:v>
                </c:pt>
                <c:pt idx="3604">
                  <c:v>1.6503087723275454</c:v>
                </c:pt>
                <c:pt idx="3605">
                  <c:v>1.6428011837335761</c:v>
                </c:pt>
                <c:pt idx="3606">
                  <c:v>1.6391535287412633</c:v>
                </c:pt>
                <c:pt idx="3607">
                  <c:v>1.6359068154931873</c:v>
                </c:pt>
                <c:pt idx="3608">
                  <c:v>1.6508385368552658</c:v>
                </c:pt>
                <c:pt idx="3609">
                  <c:v>1.6654222363982745</c:v>
                </c:pt>
                <c:pt idx="3610">
                  <c:v>1.6677810908841679</c:v>
                </c:pt>
                <c:pt idx="3611">
                  <c:v>1.6666023591653705</c:v>
                </c:pt>
                <c:pt idx="3612">
                  <c:v>1.6581569719277216</c:v>
                </c:pt>
                <c:pt idx="3613">
                  <c:v>1.6578897455207144</c:v>
                </c:pt>
                <c:pt idx="3614">
                  <c:v>1.6507082929081693</c:v>
                </c:pt>
                <c:pt idx="3615">
                  <c:v>1.6601459942173098</c:v>
                </c:pt>
                <c:pt idx="3616">
                  <c:v>1.6602750148220795</c:v>
                </c:pt>
                <c:pt idx="3617">
                  <c:v>1.6621224832424264</c:v>
                </c:pt>
                <c:pt idx="3618">
                  <c:v>1.607871145675001</c:v>
                </c:pt>
                <c:pt idx="3619">
                  <c:v>1.6182761661098848</c:v>
                </c:pt>
                <c:pt idx="3620">
                  <c:v>1.6386175359335806</c:v>
                </c:pt>
                <c:pt idx="3621">
                  <c:v>1.628014575594857</c:v>
                </c:pt>
                <c:pt idx="3622">
                  <c:v>1.645484575855729</c:v>
                </c:pt>
                <c:pt idx="3623">
                  <c:v>1.6438771534128109</c:v>
                </c:pt>
                <c:pt idx="3624">
                  <c:v>1.652044657847848</c:v>
                </c:pt>
                <c:pt idx="3625">
                  <c:v>1.6604040187826798</c:v>
                </c:pt>
                <c:pt idx="3626">
                  <c:v>1.6614612239918325</c:v>
                </c:pt>
                <c:pt idx="3627">
                  <c:v>1.6565611741432096</c:v>
                </c:pt>
                <c:pt idx="3628">
                  <c:v>1.6566992897289095</c:v>
                </c:pt>
                <c:pt idx="3629">
                  <c:v>1.6673883346697289</c:v>
                </c:pt>
                <c:pt idx="3630">
                  <c:v>1.6795263632148714</c:v>
                </c:pt>
                <c:pt idx="3631">
                  <c:v>1.6775501948170688</c:v>
                </c:pt>
                <c:pt idx="3632">
                  <c:v>1.6766367982718333</c:v>
                </c:pt>
                <c:pt idx="3633">
                  <c:v>1.6839291163608086</c:v>
                </c:pt>
                <c:pt idx="3634">
                  <c:v>1.6821047048998927</c:v>
                </c:pt>
                <c:pt idx="3635">
                  <c:v>1.675587053838975</c:v>
                </c:pt>
                <c:pt idx="3636">
                  <c:v>1.6970719934114391</c:v>
                </c:pt>
                <c:pt idx="3637">
                  <c:v>1.6994980435777405</c:v>
                </c:pt>
                <c:pt idx="3638">
                  <c:v>1.7077668415660305</c:v>
                </c:pt>
                <c:pt idx="3639">
                  <c:v>1.7026851788471069</c:v>
                </c:pt>
                <c:pt idx="3640">
                  <c:v>1.7065029509130734</c:v>
                </c:pt>
                <c:pt idx="3641">
                  <c:v>1.7154633352668869</c:v>
                </c:pt>
                <c:pt idx="3642">
                  <c:v>1.7206021052361302</c:v>
                </c:pt>
                <c:pt idx="3643">
                  <c:v>1.7134509752798073</c:v>
                </c:pt>
                <c:pt idx="3644">
                  <c:v>1.7019264722404779</c:v>
                </c:pt>
                <c:pt idx="3645">
                  <c:v>1.7120635936987767</c:v>
                </c:pt>
                <c:pt idx="3646">
                  <c:v>1.7120635936987767</c:v>
                </c:pt>
                <c:pt idx="3647">
                  <c:v>1.7120635936987767</c:v>
                </c:pt>
                <c:pt idx="3648">
                  <c:v>1.7188515577431442</c:v>
                </c:pt>
                <c:pt idx="3649">
                  <c:v>1.7123167303490074</c:v>
                </c:pt>
                <c:pt idx="3650">
                  <c:v>1.7299350872197137</c:v>
                </c:pt>
                <c:pt idx="3651">
                  <c:v>1.7299350872197137</c:v>
                </c:pt>
                <c:pt idx="3652">
                  <c:v>1.7259643081838063</c:v>
                </c:pt>
                <c:pt idx="3653">
                  <c:v>1.7253439582704591</c:v>
                </c:pt>
                <c:pt idx="3654">
                  <c:v>1.7211040116815923</c:v>
                </c:pt>
                <c:pt idx="3655">
                  <c:v>1.7209826058013518</c:v>
                </c:pt>
                <c:pt idx="3656">
                  <c:v>1.7301837406822913</c:v>
                </c:pt>
                <c:pt idx="3657">
                  <c:v>1.7372245881340547</c:v>
                </c:pt>
                <c:pt idx="3658">
                  <c:v>1.7296943959532378</c:v>
                </c:pt>
                <c:pt idx="3659">
                  <c:v>1.7415158263026711</c:v>
                </c:pt>
                <c:pt idx="3660">
                  <c:v>1.7511435778757294</c:v>
                </c:pt>
                <c:pt idx="3661">
                  <c:v>1.7738097913698738</c:v>
                </c:pt>
                <c:pt idx="3662">
                  <c:v>1.7601970926147246</c:v>
                </c:pt>
                <c:pt idx="3663">
                  <c:v>1.7673859843303901</c:v>
                </c:pt>
                <c:pt idx="3664">
                  <c:v>1.7675018855980933</c:v>
                </c:pt>
                <c:pt idx="3665">
                  <c:v>1.7685752654961275</c:v>
                </c:pt>
                <c:pt idx="3666">
                  <c:v>1.7638018759585647</c:v>
                </c:pt>
                <c:pt idx="3667">
                  <c:v>1.7673859843303901</c:v>
                </c:pt>
                <c:pt idx="3668">
                  <c:v>1.7673859843303901</c:v>
                </c:pt>
                <c:pt idx="3669">
                  <c:v>1.7721500271978214</c:v>
                </c:pt>
                <c:pt idx="3670">
                  <c:v>1.7719115940867936</c:v>
                </c:pt>
                <c:pt idx="3671">
                  <c:v>1.7704798003283702</c:v>
                </c:pt>
                <c:pt idx="3672">
                  <c:v>1.7734565538677365</c:v>
                </c:pt>
                <c:pt idx="3673">
                  <c:v>1.7661952870906843</c:v>
                </c:pt>
                <c:pt idx="3674">
                  <c:v>1.7673859843303903</c:v>
                </c:pt>
                <c:pt idx="3675">
                  <c:v>1.7642748156753207</c:v>
                </c:pt>
                <c:pt idx="3676">
                  <c:v>1.7673859843303903</c:v>
                </c:pt>
                <c:pt idx="3677">
                  <c:v>1.7612783377854249</c:v>
                </c:pt>
                <c:pt idx="3678">
                  <c:v>1.7713191109109878</c:v>
                </c:pt>
                <c:pt idx="3679">
                  <c:v>1.7726190360983662</c:v>
                </c:pt>
                <c:pt idx="3680">
                  <c:v>1.7721500271978214</c:v>
                </c:pt>
                <c:pt idx="3681">
                  <c:v>1.7678649559411663</c:v>
                </c:pt>
                <c:pt idx="3682">
                  <c:v>1.7641585397601951</c:v>
                </c:pt>
                <c:pt idx="3683">
                  <c:v>1.7666670964884437</c:v>
                </c:pt>
                <c:pt idx="3684">
                  <c:v>1.7623584151276015</c:v>
                </c:pt>
                <c:pt idx="3685">
                  <c:v>1.7623584151276015</c:v>
                </c:pt>
                <c:pt idx="3686">
                  <c:v>1.777717782428069</c:v>
                </c:pt>
                <c:pt idx="3687">
                  <c:v>1.7735717537204083</c:v>
                </c:pt>
                <c:pt idx="3688">
                  <c:v>1.8162891064095072</c:v>
                </c:pt>
                <c:pt idx="3689">
                  <c:v>1.8300571274015718</c:v>
                </c:pt>
                <c:pt idx="3690">
                  <c:v>1.8115020613578023</c:v>
                </c:pt>
                <c:pt idx="3691">
                  <c:v>1.8132159337983629</c:v>
                </c:pt>
                <c:pt idx="3692">
                  <c:v>1.8305070091338032</c:v>
                </c:pt>
                <c:pt idx="3693">
                  <c:v>1.8287135341411014</c:v>
                </c:pt>
                <c:pt idx="3694">
                  <c:v>1.8397643286851384</c:v>
                </c:pt>
                <c:pt idx="3695">
                  <c:v>1.8542002983307098</c:v>
                </c:pt>
                <c:pt idx="3696">
                  <c:v>1.8585620085013739</c:v>
                </c:pt>
                <c:pt idx="3697">
                  <c:v>1.8680535956636095</c:v>
                </c:pt>
                <c:pt idx="3698">
                  <c:v>1.8544128155985378</c:v>
                </c:pt>
                <c:pt idx="3699">
                  <c:v>1.855403966122156</c:v>
                </c:pt>
                <c:pt idx="3700">
                  <c:v>1.8538672637806117</c:v>
                </c:pt>
                <c:pt idx="3701">
                  <c:v>1.8481387477597651</c:v>
                </c:pt>
                <c:pt idx="3702">
                  <c:v>1.8355651083366569</c:v>
                </c:pt>
                <c:pt idx="3703">
                  <c:v>1.8268003401613186</c:v>
                </c:pt>
                <c:pt idx="3704">
                  <c:v>1.8227290060294841</c:v>
                </c:pt>
                <c:pt idx="3705">
                  <c:v>1.8089183197158896</c:v>
                </c:pt>
                <c:pt idx="3706">
                  <c:v>1.8253284014546485</c:v>
                </c:pt>
                <c:pt idx="3707">
                  <c:v>1.8248761833903127</c:v>
                </c:pt>
                <c:pt idx="3708">
                  <c:v>1.8229556266419642</c:v>
                </c:pt>
                <c:pt idx="3709">
                  <c:v>1.8215951319728376</c:v>
                </c:pt>
                <c:pt idx="3710">
                  <c:v>1.8283791710632999</c:v>
                </c:pt>
                <c:pt idx="3711">
                  <c:v>1.8450333658189884</c:v>
                </c:pt>
                <c:pt idx="3712">
                  <c:v>1.8437025984281534</c:v>
                </c:pt>
                <c:pt idx="3713">
                  <c:v>1.8639226314067456</c:v>
                </c:pt>
                <c:pt idx="3714">
                  <c:v>1.8639226314067456</c:v>
                </c:pt>
                <c:pt idx="3715">
                  <c:v>1.8376921320635664</c:v>
                </c:pt>
                <c:pt idx="3716">
                  <c:v>1.853427771882872</c:v>
                </c:pt>
                <c:pt idx="3717">
                  <c:v>1.8649044055513417</c:v>
                </c:pt>
                <c:pt idx="3718">
                  <c:v>1.8550713322605008</c:v>
                </c:pt>
                <c:pt idx="3719">
                  <c:v>1.8432586154640769</c:v>
                </c:pt>
                <c:pt idx="3720">
                  <c:v>1.8640348829625999</c:v>
                </c:pt>
                <c:pt idx="3721">
                  <c:v>1.8642523345015758</c:v>
                </c:pt>
                <c:pt idx="3722">
                  <c:v>1.8630522543522132</c:v>
                </c:pt>
                <c:pt idx="3723">
                  <c:v>1.8615272692538152</c:v>
                </c:pt>
                <c:pt idx="3724">
                  <c:v>1.8582515919057037</c:v>
                </c:pt>
                <c:pt idx="3725">
                  <c:v>1.8443682034912858</c:v>
                </c:pt>
                <c:pt idx="3726">
                  <c:v>1.8626167815764272</c:v>
                </c:pt>
                <c:pt idx="3727">
                  <c:v>1.851447664565639</c:v>
                </c:pt>
                <c:pt idx="3728">
                  <c:v>1.8628345416688874</c:v>
                </c:pt>
                <c:pt idx="3729">
                  <c:v>1.867403575546015</c:v>
                </c:pt>
                <c:pt idx="3730">
                  <c:v>1.8683749548761113</c:v>
                </c:pt>
                <c:pt idx="3731">
                  <c:v>1.87248064900849</c:v>
                </c:pt>
                <c:pt idx="3732">
                  <c:v>1.8734540610332879</c:v>
                </c:pt>
                <c:pt idx="3733">
                  <c:v>1.8733428618894068</c:v>
                </c:pt>
                <c:pt idx="3734">
                  <c:v>1.8733428618894068</c:v>
                </c:pt>
                <c:pt idx="3735">
                  <c:v>1.8816073145349126</c:v>
                </c:pt>
                <c:pt idx="3736">
                  <c:v>1.9124491553243033</c:v>
                </c:pt>
                <c:pt idx="3737">
                  <c:v>1.9047465904375569</c:v>
                </c:pt>
                <c:pt idx="3738">
                  <c:v>1.8995129386805165</c:v>
                </c:pt>
                <c:pt idx="3739">
                  <c:v>1.8983544608313252</c:v>
                </c:pt>
                <c:pt idx="3740">
                  <c:v>1.8968824108549978</c:v>
                </c:pt>
                <c:pt idx="3741">
                  <c:v>1.8970928364245172</c:v>
                </c:pt>
                <c:pt idx="3742">
                  <c:v>1.8930871592003051</c:v>
                </c:pt>
                <c:pt idx="3743">
                  <c:v>1.8914981306623999</c:v>
                </c:pt>
                <c:pt idx="3744">
                  <c:v>1.8855561635630738</c:v>
                </c:pt>
                <c:pt idx="3745">
                  <c:v>1.8967805761326639</c:v>
                </c:pt>
                <c:pt idx="3746">
                  <c:v>1.8924532145094921</c:v>
                </c:pt>
                <c:pt idx="3747">
                  <c:v>1.8944627314372577</c:v>
                </c:pt>
                <c:pt idx="3748">
                  <c:v>1.9161717654473143</c:v>
                </c:pt>
                <c:pt idx="3749">
                  <c:v>1.9238862817858209</c:v>
                </c:pt>
                <c:pt idx="3750">
                  <c:v>1.9238862817858209</c:v>
                </c:pt>
                <c:pt idx="3751">
                  <c:v>1.9376215805883261</c:v>
                </c:pt>
                <c:pt idx="3752">
                  <c:v>1.9334677525769557</c:v>
                </c:pt>
                <c:pt idx="3753">
                  <c:v>1.9125494069559821</c:v>
                </c:pt>
                <c:pt idx="3754">
                  <c:v>1.9050631068737998</c:v>
                </c:pt>
                <c:pt idx="3755">
                  <c:v>1.9125494069559821</c:v>
                </c:pt>
                <c:pt idx="3756">
                  <c:v>1.9201923322134407</c:v>
                </c:pt>
                <c:pt idx="3757">
                  <c:v>1.8922418102731184</c:v>
                </c:pt>
                <c:pt idx="3758">
                  <c:v>1.8778642420919627</c:v>
                </c:pt>
                <c:pt idx="3759">
                  <c:v>1.8756061073483752</c:v>
                </c:pt>
                <c:pt idx="3760">
                  <c:v>1.8666411858020482</c:v>
                </c:pt>
                <c:pt idx="3761">
                  <c:v>1.8697849197907785</c:v>
                </c:pt>
                <c:pt idx="3762">
                  <c:v>1.8428144352915681</c:v>
                </c:pt>
                <c:pt idx="3763">
                  <c:v>1.8318119718013204</c:v>
                </c:pt>
                <c:pt idx="3764">
                  <c:v>1.8525765933038794</c:v>
                </c:pt>
                <c:pt idx="3765">
                  <c:v>1.8483739353942565</c:v>
                </c:pt>
                <c:pt idx="3766">
                  <c:v>1.8424704183166714</c:v>
                </c:pt>
                <c:pt idx="3767">
                  <c:v>1.8131347389047399</c:v>
                </c:pt>
                <c:pt idx="3768">
                  <c:v>1.8423628887369727</c:v>
                </c:pt>
                <c:pt idx="3769">
                  <c:v>1.8463695050048046</c:v>
                </c:pt>
                <c:pt idx="3770">
                  <c:v>1.8587453912074889</c:v>
                </c:pt>
                <c:pt idx="3771">
                  <c:v>1.8690173636517222</c:v>
                </c:pt>
                <c:pt idx="3772">
                  <c:v>1.8288734074055464</c:v>
                </c:pt>
                <c:pt idx="3773">
                  <c:v>1.7641430352832783</c:v>
                </c:pt>
                <c:pt idx="3774">
                  <c:v>1.7703950601148524</c:v>
                </c:pt>
                <c:pt idx="3775">
                  <c:v>1.785161881552755</c:v>
                </c:pt>
                <c:pt idx="3776">
                  <c:v>1.7785204764651075</c:v>
                </c:pt>
                <c:pt idx="3777">
                  <c:v>1.772311514108122</c:v>
                </c:pt>
                <c:pt idx="3778">
                  <c:v>1.7938687614388373</c:v>
                </c:pt>
                <c:pt idx="3779">
                  <c:v>1.8106070213726144</c:v>
                </c:pt>
                <c:pt idx="3780">
                  <c:v>1.8106070213726144</c:v>
                </c:pt>
                <c:pt idx="3781">
                  <c:v>1.8025079460129287</c:v>
                </c:pt>
                <c:pt idx="3782">
                  <c:v>1.7646235623221702</c:v>
                </c:pt>
                <c:pt idx="3783">
                  <c:v>1.7853971765644481</c:v>
                </c:pt>
                <c:pt idx="3784">
                  <c:v>1.7839769752951442</c:v>
                </c:pt>
                <c:pt idx="3785">
                  <c:v>1.8293238218671064</c:v>
                </c:pt>
                <c:pt idx="3786">
                  <c:v>1.8193235195441508</c:v>
                </c:pt>
                <c:pt idx="3787">
                  <c:v>1.8152068353017377</c:v>
                </c:pt>
                <c:pt idx="3788">
                  <c:v>1.8300063215850222</c:v>
                </c:pt>
                <c:pt idx="3789">
                  <c:v>1.8247959297888905</c:v>
                </c:pt>
                <c:pt idx="3790">
                  <c:v>1.8474827809338692</c:v>
                </c:pt>
                <c:pt idx="3791">
                  <c:v>1.8474827809338692</c:v>
                </c:pt>
                <c:pt idx="3792">
                  <c:v>1.8430293858179505</c:v>
                </c:pt>
                <c:pt idx="3793">
                  <c:v>1.851028429485867</c:v>
                </c:pt>
                <c:pt idx="3794">
                  <c:v>1.8349658411574818</c:v>
                </c:pt>
                <c:pt idx="3795">
                  <c:v>1.8333901498403757</c:v>
                </c:pt>
                <c:pt idx="3796">
                  <c:v>1.8329415636030035</c:v>
                </c:pt>
                <c:pt idx="3797">
                  <c:v>1.8472616516757845</c:v>
                </c:pt>
                <c:pt idx="3798">
                  <c:v>1.8270624385516436</c:v>
                </c:pt>
                <c:pt idx="3799">
                  <c:v>1.8286481240744705</c:v>
                </c:pt>
                <c:pt idx="3800">
                  <c:v>1.8536829842422085</c:v>
                </c:pt>
                <c:pt idx="3801">
                  <c:v>1.8701057231968365</c:v>
                </c:pt>
                <c:pt idx="3802">
                  <c:v>1.8809039680940194</c:v>
                </c:pt>
                <c:pt idx="3803">
                  <c:v>1.8763824833751734</c:v>
                </c:pt>
                <c:pt idx="3804">
                  <c:v>1.8787494794348609</c:v>
                </c:pt>
                <c:pt idx="3805">
                  <c:v>1.8787494794348609</c:v>
                </c:pt>
                <c:pt idx="3806">
                  <c:v>1.8845463573669086</c:v>
                </c:pt>
                <c:pt idx="3807">
                  <c:v>1.8698895409055083</c:v>
                </c:pt>
                <c:pt idx="3808">
                  <c:v>1.8602816630209646</c:v>
                </c:pt>
                <c:pt idx="3809">
                  <c:v>1.8545686328959912</c:v>
                </c:pt>
                <c:pt idx="3810">
                  <c:v>1.8596265696467347</c:v>
                </c:pt>
                <c:pt idx="3811">
                  <c:v>1.8569877664419152</c:v>
                </c:pt>
                <c:pt idx="3812">
                  <c:v>1.8403463611444906</c:v>
                </c:pt>
                <c:pt idx="3813">
                  <c:v>1.8309059284304694</c:v>
                </c:pt>
                <c:pt idx="3814">
                  <c:v>1.839232299051482</c:v>
                </c:pt>
                <c:pt idx="3815">
                  <c:v>1.808065479149084</c:v>
                </c:pt>
                <c:pt idx="3816">
                  <c:v>1.818868577174567</c:v>
                </c:pt>
                <c:pt idx="3817">
                  <c:v>1.7983138138840027</c:v>
                </c:pt>
                <c:pt idx="3818">
                  <c:v>1.8048254786927138</c:v>
                </c:pt>
                <c:pt idx="3819">
                  <c:v>1.8131347389047412</c:v>
                </c:pt>
                <c:pt idx="3820">
                  <c:v>1.7971443984583813</c:v>
                </c:pt>
                <c:pt idx="3821">
                  <c:v>1.8052868534488165</c:v>
                </c:pt>
                <c:pt idx="3822">
                  <c:v>1.8004093407027104</c:v>
                </c:pt>
                <c:pt idx="3823">
                  <c:v>1.8059859513435534</c:v>
                </c:pt>
                <c:pt idx="3824">
                  <c:v>1.808762637884759</c:v>
                </c:pt>
                <c:pt idx="3825">
                  <c:v>1.808762637884759</c:v>
                </c:pt>
                <c:pt idx="3826">
                  <c:v>1.791057897452252</c:v>
                </c:pt>
                <c:pt idx="3827">
                  <c:v>1.8254742346363331</c:v>
                </c:pt>
                <c:pt idx="3828">
                  <c:v>1.8407413753521835</c:v>
                </c:pt>
                <c:pt idx="3829">
                  <c:v>1.8287644056795789</c:v>
                </c:pt>
                <c:pt idx="3830">
                  <c:v>1.8274045192059523</c:v>
                </c:pt>
                <c:pt idx="3831">
                  <c:v>1.8321741594184648</c:v>
                </c:pt>
                <c:pt idx="3832">
                  <c:v>1.8411864770868136</c:v>
                </c:pt>
                <c:pt idx="3833">
                  <c:v>1.8328474796728318</c:v>
                </c:pt>
                <c:pt idx="3834">
                  <c:v>1.8423127043091914</c:v>
                </c:pt>
                <c:pt idx="3835">
                  <c:v>1.8618507322798914</c:v>
                </c:pt>
                <c:pt idx="3836">
                  <c:v>1.8405187501694833</c:v>
                </c:pt>
                <c:pt idx="3837">
                  <c:v>1.8434305032217968</c:v>
                </c:pt>
                <c:pt idx="3838">
                  <c:v>1.8688637817014895</c:v>
                </c:pt>
                <c:pt idx="3839">
                  <c:v>1.856337580550659</c:v>
                </c:pt>
                <c:pt idx="3840">
                  <c:v>1.8556728232686563</c:v>
                </c:pt>
                <c:pt idx="3841">
                  <c:v>1.8677670797303176</c:v>
                </c:pt>
                <c:pt idx="3842">
                  <c:v>1.8627291798034653</c:v>
                </c:pt>
                <c:pt idx="3843">
                  <c:v>1.8607533461994212</c:v>
                </c:pt>
                <c:pt idx="3844">
                  <c:v>1.8556728232686563</c:v>
                </c:pt>
                <c:pt idx="3845">
                  <c:v>1.8443252745958416</c:v>
                </c:pt>
                <c:pt idx="3846">
                  <c:v>1.8629469154241169</c:v>
                </c:pt>
                <c:pt idx="3847">
                  <c:v>1.8622935662841267</c:v>
                </c:pt>
                <c:pt idx="3848">
                  <c:v>1.851682075360976</c:v>
                </c:pt>
                <c:pt idx="3849">
                  <c:v>1.8554534978702497</c:v>
                </c:pt>
                <c:pt idx="3850">
                  <c:v>1.8523494899353876</c:v>
                </c:pt>
                <c:pt idx="3851">
                  <c:v>1.8470119308267208</c:v>
                </c:pt>
                <c:pt idx="3852">
                  <c:v>1.8441034459396786</c:v>
                </c:pt>
                <c:pt idx="3853">
                  <c:v>1.871039651338319</c:v>
                </c:pt>
                <c:pt idx="3854">
                  <c:v>1.8848899433080042</c:v>
                </c:pt>
                <c:pt idx="3855">
                  <c:v>1.8848899433080042</c:v>
                </c:pt>
                <c:pt idx="3856">
                  <c:v>1.8699523083208722</c:v>
                </c:pt>
                <c:pt idx="3857">
                  <c:v>1.8904601486246306</c:v>
                </c:pt>
                <c:pt idx="3858">
                  <c:v>1.8983341246746563</c:v>
                </c:pt>
                <c:pt idx="3859">
                  <c:v>1.8976967155177817</c:v>
                </c:pt>
                <c:pt idx="3860">
                  <c:v>1.8906719298076391</c:v>
                </c:pt>
                <c:pt idx="3861">
                  <c:v>1.8883193254713075</c:v>
                </c:pt>
                <c:pt idx="3862">
                  <c:v>1.8974864169948626</c:v>
                </c:pt>
                <c:pt idx="3863">
                  <c:v>1.9010892923536467</c:v>
                </c:pt>
                <c:pt idx="3864">
                  <c:v>1.9255236673531173</c:v>
                </c:pt>
                <c:pt idx="3865">
                  <c:v>1.9099261913452652</c:v>
                </c:pt>
                <c:pt idx="3866">
                  <c:v>1.9128567826383061</c:v>
                </c:pt>
                <c:pt idx="3867">
                  <c:v>1.9155722809859839</c:v>
                </c:pt>
                <c:pt idx="3868">
                  <c:v>1.9238730661596666</c:v>
                </c:pt>
                <c:pt idx="3869">
                  <c:v>1.9149457688384823</c:v>
                </c:pt>
                <c:pt idx="3870">
                  <c:v>1.9304591867164951</c:v>
                </c:pt>
                <c:pt idx="3871">
                  <c:v>1.9238730661596666</c:v>
                </c:pt>
                <c:pt idx="3872">
                  <c:v>1.927994471950639</c:v>
                </c:pt>
                <c:pt idx="3873">
                  <c:v>1.9107634234380551</c:v>
                </c:pt>
                <c:pt idx="3874">
                  <c:v>1.9124424715248325</c:v>
                </c:pt>
                <c:pt idx="3875">
                  <c:v>1.9109776422097942</c:v>
                </c:pt>
                <c:pt idx="3876">
                  <c:v>1.9053054772573277</c:v>
                </c:pt>
                <c:pt idx="3877">
                  <c:v>1.9090882577075017</c:v>
                </c:pt>
                <c:pt idx="3878">
                  <c:v>1.9180677654564762</c:v>
                </c:pt>
                <c:pt idx="3879">
                  <c:v>1.9218026651978382</c:v>
                </c:pt>
                <c:pt idx="3880">
                  <c:v>1.9151524279283845</c:v>
                </c:pt>
                <c:pt idx="3881">
                  <c:v>1.9141120324843057</c:v>
                </c:pt>
                <c:pt idx="3882">
                  <c:v>1.9149457688384821</c:v>
                </c:pt>
                <c:pt idx="3883">
                  <c:v>1.9261435892891887</c:v>
                </c:pt>
                <c:pt idx="3884">
                  <c:v>1.9255236673531175</c:v>
                </c:pt>
                <c:pt idx="3885">
                  <c:v>1.9519870405188313</c:v>
                </c:pt>
                <c:pt idx="3886">
                  <c:v>1.9406736867291414</c:v>
                </c:pt>
                <c:pt idx="3887">
                  <c:v>1.9355794786674343</c:v>
                </c:pt>
                <c:pt idx="3888">
                  <c:v>1.9273756967108686</c:v>
                </c:pt>
                <c:pt idx="3889">
                  <c:v>1.9281984521981625</c:v>
                </c:pt>
                <c:pt idx="3890">
                  <c:v>1.9357884473424845</c:v>
                </c:pt>
                <c:pt idx="3891">
                  <c:v>1.9331273671526412</c:v>
                </c:pt>
                <c:pt idx="3892">
                  <c:v>1.9205039981366236</c:v>
                </c:pt>
                <c:pt idx="3893">
                  <c:v>1.9175891152409201</c:v>
                </c:pt>
                <c:pt idx="3894">
                  <c:v>1.9186325438956242</c:v>
                </c:pt>
                <c:pt idx="3895">
                  <c:v>1.9117270467359408</c:v>
                </c:pt>
                <c:pt idx="3896">
                  <c:v>1.9157055308162878</c:v>
                </c:pt>
                <c:pt idx="3897">
                  <c:v>1.9056150872857813</c:v>
                </c:pt>
                <c:pt idx="3898">
                  <c:v>1.8896467653498352</c:v>
                </c:pt>
                <c:pt idx="3899">
                  <c:v>1.88985871884393</c:v>
                </c:pt>
                <c:pt idx="3900">
                  <c:v>1.8885726330188313</c:v>
                </c:pt>
                <c:pt idx="3901">
                  <c:v>1.8960674425596979</c:v>
                </c:pt>
                <c:pt idx="3902">
                  <c:v>1.8986187932410361</c:v>
                </c:pt>
                <c:pt idx="3903">
                  <c:v>1.8917915749152181</c:v>
                </c:pt>
                <c:pt idx="3904">
                  <c:v>1.87537723868678</c:v>
                </c:pt>
                <c:pt idx="3905">
                  <c:v>1.8874973456868274</c:v>
                </c:pt>
                <c:pt idx="3906">
                  <c:v>1.8952110104305699</c:v>
                </c:pt>
                <c:pt idx="3907">
                  <c:v>1.8952110104305699</c:v>
                </c:pt>
                <c:pt idx="3908">
                  <c:v>1.8952110104305699</c:v>
                </c:pt>
                <c:pt idx="3909">
                  <c:v>1.8889969505241877</c:v>
                </c:pt>
                <c:pt idx="3910">
                  <c:v>1.8896467653498348</c:v>
                </c:pt>
                <c:pt idx="3911">
                  <c:v>1.8913616156182318</c:v>
                </c:pt>
                <c:pt idx="3912">
                  <c:v>1.8913616156182318</c:v>
                </c:pt>
                <c:pt idx="3913">
                  <c:v>1.8950001884621399</c:v>
                </c:pt>
                <c:pt idx="3914">
                  <c:v>1.8859886256864773</c:v>
                </c:pt>
                <c:pt idx="3915">
                  <c:v>1.8803726826121807</c:v>
                </c:pt>
                <c:pt idx="3916">
                  <c:v>1.8941428414222463</c:v>
                </c:pt>
                <c:pt idx="3917">
                  <c:v>1.8883535599707852</c:v>
                </c:pt>
                <c:pt idx="3918">
                  <c:v>1.8909314713767269</c:v>
                </c:pt>
                <c:pt idx="3919">
                  <c:v>1.8996821943958411</c:v>
                </c:pt>
                <c:pt idx="3920">
                  <c:v>1.9039245267419744</c:v>
                </c:pt>
                <c:pt idx="3921">
                  <c:v>1.895850005462713</c:v>
                </c:pt>
                <c:pt idx="3922">
                  <c:v>1.8986187932410357</c:v>
                </c:pt>
                <c:pt idx="3923">
                  <c:v>1.8986187932410357</c:v>
                </c:pt>
                <c:pt idx="3924">
                  <c:v>1.8874973456868269</c:v>
                </c:pt>
                <c:pt idx="3925">
                  <c:v>1.8952110104305695</c:v>
                </c:pt>
                <c:pt idx="3926">
                  <c:v>1.8838313202438945</c:v>
                </c:pt>
                <c:pt idx="3927">
                  <c:v>1.8939317941162306</c:v>
                </c:pt>
                <c:pt idx="3928">
                  <c:v>1.9022311033627362</c:v>
                </c:pt>
                <c:pt idx="3929">
                  <c:v>1.9209216107903895</c:v>
                </c:pt>
                <c:pt idx="3930">
                  <c:v>1.8943538441966943</c:v>
                </c:pt>
                <c:pt idx="3931">
                  <c:v>1.91821397400329</c:v>
                </c:pt>
                <c:pt idx="3932">
                  <c:v>1.9304460576711069</c:v>
                </c:pt>
                <c:pt idx="3933">
                  <c:v>1.9392756898631485</c:v>
                </c:pt>
                <c:pt idx="3934">
                  <c:v>1.9576951001311069</c:v>
                </c:pt>
                <c:pt idx="3935">
                  <c:v>1.9310694970421356</c:v>
                </c:pt>
                <c:pt idx="3936">
                  <c:v>1.9364085659681987</c:v>
                </c:pt>
                <c:pt idx="3937">
                  <c:v>1.9451794691995901</c:v>
                </c:pt>
                <c:pt idx="3938">
                  <c:v>1.962690873044211</c:v>
                </c:pt>
                <c:pt idx="3939">
                  <c:v>1.967073437353928</c:v>
                </c:pt>
                <c:pt idx="3940">
                  <c:v>1.9804942638129992</c:v>
                </c:pt>
                <c:pt idx="3941">
                  <c:v>1.9769601055011139</c:v>
                </c:pt>
                <c:pt idx="3942">
                  <c:v>1.9765652560871612</c:v>
                </c:pt>
                <c:pt idx="3943">
                  <c:v>1.974990576108709</c:v>
                </c:pt>
                <c:pt idx="3944">
                  <c:v>1.9803006777555865</c:v>
                </c:pt>
                <c:pt idx="3945">
                  <c:v>1.9803006777555865</c:v>
                </c:pt>
                <c:pt idx="3946">
                  <c:v>1.9781374603465331</c:v>
                </c:pt>
                <c:pt idx="3947">
                  <c:v>1.9791196158500164</c:v>
                </c:pt>
                <c:pt idx="3948">
                  <c:v>1.994125482629223</c:v>
                </c:pt>
                <c:pt idx="3949">
                  <c:v>1.9840159758241991</c:v>
                </c:pt>
                <c:pt idx="3950">
                  <c:v>1.9997150404365955</c:v>
                </c:pt>
                <c:pt idx="3951">
                  <c:v>2.0064241191615815</c:v>
                </c:pt>
                <c:pt idx="3952">
                  <c:v>2.0024065192541527</c:v>
                </c:pt>
                <c:pt idx="3953">
                  <c:v>2.0060407360750334</c:v>
                </c:pt>
                <c:pt idx="3954">
                  <c:v>1.9966354345476447</c:v>
                </c:pt>
                <c:pt idx="3955">
                  <c:v>1.9964449484080078</c:v>
                </c:pt>
                <c:pt idx="3956">
                  <c:v>2.0025958732826146</c:v>
                </c:pt>
              </c:numCache>
            </c:numRef>
          </c:val>
          <c:smooth val="0"/>
        </c:ser>
        <c:ser>
          <c:idx val="5"/>
          <c:order val="5"/>
          <c:tx>
            <c:strRef>
              <c:f>'2.Returns'!$AE$2</c:f>
              <c:strCache>
                <c:ptCount val="1"/>
                <c:pt idx="0">
                  <c:v>BCE</c:v>
                </c:pt>
              </c:strCache>
            </c:strRef>
          </c:tx>
          <c:marker>
            <c:symbol val="none"/>
          </c:marker>
          <c:cat>
            <c:numRef>
              <c:f>'2.Returns'!$Y$3:$Y$3959</c:f>
              <c:numCache>
                <c:formatCode>m/d/yyyy</c:formatCode>
                <c:ptCount val="3957"/>
                <c:pt idx="0">
                  <c:v>36164</c:v>
                </c:pt>
                <c:pt idx="1">
                  <c:v>36165</c:v>
                </c:pt>
                <c:pt idx="2">
                  <c:v>36166</c:v>
                </c:pt>
                <c:pt idx="3">
                  <c:v>36167</c:v>
                </c:pt>
                <c:pt idx="4">
                  <c:v>36168</c:v>
                </c:pt>
                <c:pt idx="5">
                  <c:v>36171</c:v>
                </c:pt>
                <c:pt idx="6">
                  <c:v>36172</c:v>
                </c:pt>
                <c:pt idx="7">
                  <c:v>36173</c:v>
                </c:pt>
                <c:pt idx="8">
                  <c:v>36174</c:v>
                </c:pt>
                <c:pt idx="9">
                  <c:v>36175</c:v>
                </c:pt>
                <c:pt idx="10">
                  <c:v>36178</c:v>
                </c:pt>
                <c:pt idx="11">
                  <c:v>36179</c:v>
                </c:pt>
                <c:pt idx="12">
                  <c:v>36180</c:v>
                </c:pt>
                <c:pt idx="13">
                  <c:v>36181</c:v>
                </c:pt>
                <c:pt idx="14">
                  <c:v>36182</c:v>
                </c:pt>
                <c:pt idx="15">
                  <c:v>36185</c:v>
                </c:pt>
                <c:pt idx="16">
                  <c:v>36186</c:v>
                </c:pt>
                <c:pt idx="17">
                  <c:v>36187</c:v>
                </c:pt>
                <c:pt idx="18">
                  <c:v>36188</c:v>
                </c:pt>
                <c:pt idx="19">
                  <c:v>36189</c:v>
                </c:pt>
                <c:pt idx="20">
                  <c:v>36192</c:v>
                </c:pt>
                <c:pt idx="21">
                  <c:v>36193</c:v>
                </c:pt>
                <c:pt idx="22">
                  <c:v>36194</c:v>
                </c:pt>
                <c:pt idx="23">
                  <c:v>36195</c:v>
                </c:pt>
                <c:pt idx="24">
                  <c:v>36196</c:v>
                </c:pt>
                <c:pt idx="25">
                  <c:v>36199</c:v>
                </c:pt>
                <c:pt idx="26">
                  <c:v>36200</c:v>
                </c:pt>
                <c:pt idx="27">
                  <c:v>36201</c:v>
                </c:pt>
                <c:pt idx="28">
                  <c:v>36202</c:v>
                </c:pt>
                <c:pt idx="29">
                  <c:v>36203</c:v>
                </c:pt>
                <c:pt idx="30">
                  <c:v>36206</c:v>
                </c:pt>
                <c:pt idx="31">
                  <c:v>36207</c:v>
                </c:pt>
                <c:pt idx="32">
                  <c:v>36208</c:v>
                </c:pt>
                <c:pt idx="33">
                  <c:v>36209</c:v>
                </c:pt>
                <c:pt idx="34">
                  <c:v>36210</c:v>
                </c:pt>
                <c:pt idx="35">
                  <c:v>36213</c:v>
                </c:pt>
                <c:pt idx="36">
                  <c:v>36214</c:v>
                </c:pt>
                <c:pt idx="37">
                  <c:v>36215</c:v>
                </c:pt>
                <c:pt idx="38">
                  <c:v>36216</c:v>
                </c:pt>
                <c:pt idx="39">
                  <c:v>36217</c:v>
                </c:pt>
                <c:pt idx="40">
                  <c:v>36220</c:v>
                </c:pt>
                <c:pt idx="41">
                  <c:v>36221</c:v>
                </c:pt>
                <c:pt idx="42">
                  <c:v>36222</c:v>
                </c:pt>
                <c:pt idx="43">
                  <c:v>36223</c:v>
                </c:pt>
                <c:pt idx="44">
                  <c:v>36224</c:v>
                </c:pt>
                <c:pt idx="45">
                  <c:v>36227</c:v>
                </c:pt>
                <c:pt idx="46">
                  <c:v>36228</c:v>
                </c:pt>
                <c:pt idx="47">
                  <c:v>36229</c:v>
                </c:pt>
                <c:pt idx="48">
                  <c:v>36230</c:v>
                </c:pt>
                <c:pt idx="49">
                  <c:v>36231</c:v>
                </c:pt>
                <c:pt idx="50">
                  <c:v>36234</c:v>
                </c:pt>
                <c:pt idx="51">
                  <c:v>36235</c:v>
                </c:pt>
                <c:pt idx="52">
                  <c:v>36236</c:v>
                </c:pt>
                <c:pt idx="53">
                  <c:v>36237</c:v>
                </c:pt>
                <c:pt idx="54">
                  <c:v>36238</c:v>
                </c:pt>
                <c:pt idx="55">
                  <c:v>36241</c:v>
                </c:pt>
                <c:pt idx="56">
                  <c:v>36242</c:v>
                </c:pt>
                <c:pt idx="57">
                  <c:v>36243</c:v>
                </c:pt>
                <c:pt idx="58">
                  <c:v>36244</c:v>
                </c:pt>
                <c:pt idx="59">
                  <c:v>36245</c:v>
                </c:pt>
                <c:pt idx="60">
                  <c:v>36248</c:v>
                </c:pt>
                <c:pt idx="61">
                  <c:v>36249</c:v>
                </c:pt>
                <c:pt idx="62">
                  <c:v>36250</c:v>
                </c:pt>
                <c:pt idx="63">
                  <c:v>36251</c:v>
                </c:pt>
                <c:pt idx="64">
                  <c:v>36252</c:v>
                </c:pt>
                <c:pt idx="65">
                  <c:v>36255</c:v>
                </c:pt>
                <c:pt idx="66">
                  <c:v>36256</c:v>
                </c:pt>
                <c:pt idx="67">
                  <c:v>36257</c:v>
                </c:pt>
                <c:pt idx="68">
                  <c:v>36258</c:v>
                </c:pt>
                <c:pt idx="69">
                  <c:v>36259</c:v>
                </c:pt>
                <c:pt idx="70">
                  <c:v>36262</c:v>
                </c:pt>
                <c:pt idx="71">
                  <c:v>36263</c:v>
                </c:pt>
                <c:pt idx="72">
                  <c:v>36264</c:v>
                </c:pt>
                <c:pt idx="73">
                  <c:v>36265</c:v>
                </c:pt>
                <c:pt idx="74">
                  <c:v>36266</c:v>
                </c:pt>
                <c:pt idx="75">
                  <c:v>36269</c:v>
                </c:pt>
                <c:pt idx="76">
                  <c:v>36270</c:v>
                </c:pt>
                <c:pt idx="77">
                  <c:v>36271</c:v>
                </c:pt>
                <c:pt idx="78">
                  <c:v>36272</c:v>
                </c:pt>
                <c:pt idx="79">
                  <c:v>36273</c:v>
                </c:pt>
                <c:pt idx="80">
                  <c:v>36276</c:v>
                </c:pt>
                <c:pt idx="81">
                  <c:v>36277</c:v>
                </c:pt>
                <c:pt idx="82">
                  <c:v>36278</c:v>
                </c:pt>
                <c:pt idx="83">
                  <c:v>36279</c:v>
                </c:pt>
                <c:pt idx="84">
                  <c:v>36280</c:v>
                </c:pt>
                <c:pt idx="85">
                  <c:v>36283</c:v>
                </c:pt>
                <c:pt idx="86">
                  <c:v>36284</c:v>
                </c:pt>
                <c:pt idx="87">
                  <c:v>36285</c:v>
                </c:pt>
                <c:pt idx="88">
                  <c:v>36286</c:v>
                </c:pt>
                <c:pt idx="89">
                  <c:v>36287</c:v>
                </c:pt>
                <c:pt idx="90">
                  <c:v>36290</c:v>
                </c:pt>
                <c:pt idx="91">
                  <c:v>36291</c:v>
                </c:pt>
                <c:pt idx="92">
                  <c:v>36292</c:v>
                </c:pt>
                <c:pt idx="93">
                  <c:v>36293</c:v>
                </c:pt>
                <c:pt idx="94">
                  <c:v>36294</c:v>
                </c:pt>
                <c:pt idx="95">
                  <c:v>36297</c:v>
                </c:pt>
                <c:pt idx="96">
                  <c:v>36298</c:v>
                </c:pt>
                <c:pt idx="97">
                  <c:v>36299</c:v>
                </c:pt>
                <c:pt idx="98">
                  <c:v>36300</c:v>
                </c:pt>
                <c:pt idx="99">
                  <c:v>36301</c:v>
                </c:pt>
                <c:pt idx="100">
                  <c:v>36304</c:v>
                </c:pt>
                <c:pt idx="101">
                  <c:v>36305</c:v>
                </c:pt>
                <c:pt idx="102">
                  <c:v>36306</c:v>
                </c:pt>
                <c:pt idx="103">
                  <c:v>36307</c:v>
                </c:pt>
                <c:pt idx="104">
                  <c:v>36308</c:v>
                </c:pt>
                <c:pt idx="105">
                  <c:v>36311</c:v>
                </c:pt>
                <c:pt idx="106">
                  <c:v>36312</c:v>
                </c:pt>
                <c:pt idx="107">
                  <c:v>36313</c:v>
                </c:pt>
                <c:pt idx="108">
                  <c:v>36314</c:v>
                </c:pt>
                <c:pt idx="109">
                  <c:v>36315</c:v>
                </c:pt>
                <c:pt idx="110">
                  <c:v>36318</c:v>
                </c:pt>
                <c:pt idx="111">
                  <c:v>36319</c:v>
                </c:pt>
                <c:pt idx="112">
                  <c:v>36320</c:v>
                </c:pt>
                <c:pt idx="113">
                  <c:v>36321</c:v>
                </c:pt>
                <c:pt idx="114">
                  <c:v>36322</c:v>
                </c:pt>
                <c:pt idx="115">
                  <c:v>36325</c:v>
                </c:pt>
                <c:pt idx="116">
                  <c:v>36326</c:v>
                </c:pt>
                <c:pt idx="117">
                  <c:v>36327</c:v>
                </c:pt>
                <c:pt idx="118">
                  <c:v>36328</c:v>
                </c:pt>
                <c:pt idx="119">
                  <c:v>36329</c:v>
                </c:pt>
                <c:pt idx="120">
                  <c:v>36332</c:v>
                </c:pt>
                <c:pt idx="121">
                  <c:v>36333</c:v>
                </c:pt>
                <c:pt idx="122">
                  <c:v>36334</c:v>
                </c:pt>
                <c:pt idx="123">
                  <c:v>36335</c:v>
                </c:pt>
                <c:pt idx="124">
                  <c:v>36336</c:v>
                </c:pt>
                <c:pt idx="125">
                  <c:v>36339</c:v>
                </c:pt>
                <c:pt idx="126">
                  <c:v>36340</c:v>
                </c:pt>
                <c:pt idx="127">
                  <c:v>36341</c:v>
                </c:pt>
                <c:pt idx="128">
                  <c:v>36342</c:v>
                </c:pt>
                <c:pt idx="129">
                  <c:v>36343</c:v>
                </c:pt>
                <c:pt idx="130">
                  <c:v>36346</c:v>
                </c:pt>
                <c:pt idx="131">
                  <c:v>36347</c:v>
                </c:pt>
                <c:pt idx="132">
                  <c:v>36348</c:v>
                </c:pt>
                <c:pt idx="133">
                  <c:v>36349</c:v>
                </c:pt>
                <c:pt idx="134">
                  <c:v>36350</c:v>
                </c:pt>
                <c:pt idx="135">
                  <c:v>36353</c:v>
                </c:pt>
                <c:pt idx="136">
                  <c:v>36354</c:v>
                </c:pt>
                <c:pt idx="137">
                  <c:v>36355</c:v>
                </c:pt>
                <c:pt idx="138">
                  <c:v>36356</c:v>
                </c:pt>
                <c:pt idx="139">
                  <c:v>36357</c:v>
                </c:pt>
                <c:pt idx="140">
                  <c:v>36360</c:v>
                </c:pt>
                <c:pt idx="141">
                  <c:v>36361</c:v>
                </c:pt>
                <c:pt idx="142">
                  <c:v>36362</c:v>
                </c:pt>
                <c:pt idx="143">
                  <c:v>36363</c:v>
                </c:pt>
                <c:pt idx="144">
                  <c:v>36364</c:v>
                </c:pt>
                <c:pt idx="145">
                  <c:v>36367</c:v>
                </c:pt>
                <c:pt idx="146">
                  <c:v>36368</c:v>
                </c:pt>
                <c:pt idx="147">
                  <c:v>36369</c:v>
                </c:pt>
                <c:pt idx="148">
                  <c:v>36370</c:v>
                </c:pt>
                <c:pt idx="149">
                  <c:v>36371</c:v>
                </c:pt>
                <c:pt idx="150">
                  <c:v>36374</c:v>
                </c:pt>
                <c:pt idx="151">
                  <c:v>36375</c:v>
                </c:pt>
                <c:pt idx="152">
                  <c:v>36376</c:v>
                </c:pt>
                <c:pt idx="153">
                  <c:v>36377</c:v>
                </c:pt>
                <c:pt idx="154">
                  <c:v>36378</c:v>
                </c:pt>
                <c:pt idx="155">
                  <c:v>36381</c:v>
                </c:pt>
                <c:pt idx="156">
                  <c:v>36382</c:v>
                </c:pt>
                <c:pt idx="157">
                  <c:v>36383</c:v>
                </c:pt>
                <c:pt idx="158">
                  <c:v>36384</c:v>
                </c:pt>
                <c:pt idx="159">
                  <c:v>36385</c:v>
                </c:pt>
                <c:pt idx="160">
                  <c:v>36388</c:v>
                </c:pt>
                <c:pt idx="161">
                  <c:v>36389</c:v>
                </c:pt>
                <c:pt idx="162">
                  <c:v>36390</c:v>
                </c:pt>
                <c:pt idx="163">
                  <c:v>36391</c:v>
                </c:pt>
                <c:pt idx="164">
                  <c:v>36392</c:v>
                </c:pt>
                <c:pt idx="165">
                  <c:v>36395</c:v>
                </c:pt>
                <c:pt idx="166">
                  <c:v>36396</c:v>
                </c:pt>
                <c:pt idx="167">
                  <c:v>36397</c:v>
                </c:pt>
                <c:pt idx="168">
                  <c:v>36398</c:v>
                </c:pt>
                <c:pt idx="169">
                  <c:v>36399</c:v>
                </c:pt>
                <c:pt idx="170">
                  <c:v>36402</c:v>
                </c:pt>
                <c:pt idx="171">
                  <c:v>36403</c:v>
                </c:pt>
                <c:pt idx="172">
                  <c:v>36404</c:v>
                </c:pt>
                <c:pt idx="173">
                  <c:v>36405</c:v>
                </c:pt>
                <c:pt idx="174">
                  <c:v>36406</c:v>
                </c:pt>
                <c:pt idx="175">
                  <c:v>36409</c:v>
                </c:pt>
                <c:pt idx="176">
                  <c:v>36410</c:v>
                </c:pt>
                <c:pt idx="177">
                  <c:v>36411</c:v>
                </c:pt>
                <c:pt idx="178">
                  <c:v>36412</c:v>
                </c:pt>
                <c:pt idx="179">
                  <c:v>36413</c:v>
                </c:pt>
                <c:pt idx="180">
                  <c:v>36416</c:v>
                </c:pt>
                <c:pt idx="181">
                  <c:v>36417</c:v>
                </c:pt>
                <c:pt idx="182">
                  <c:v>36418</c:v>
                </c:pt>
                <c:pt idx="183">
                  <c:v>36419</c:v>
                </c:pt>
                <c:pt idx="184">
                  <c:v>36420</c:v>
                </c:pt>
                <c:pt idx="185">
                  <c:v>36423</c:v>
                </c:pt>
                <c:pt idx="186">
                  <c:v>36424</c:v>
                </c:pt>
                <c:pt idx="187">
                  <c:v>36425</c:v>
                </c:pt>
                <c:pt idx="188">
                  <c:v>36426</c:v>
                </c:pt>
                <c:pt idx="189">
                  <c:v>36427</c:v>
                </c:pt>
                <c:pt idx="190">
                  <c:v>36430</c:v>
                </c:pt>
                <c:pt idx="191">
                  <c:v>36431</c:v>
                </c:pt>
                <c:pt idx="192">
                  <c:v>36432</c:v>
                </c:pt>
                <c:pt idx="193">
                  <c:v>36433</c:v>
                </c:pt>
                <c:pt idx="194">
                  <c:v>36434</c:v>
                </c:pt>
                <c:pt idx="195">
                  <c:v>36437</c:v>
                </c:pt>
                <c:pt idx="196">
                  <c:v>36438</c:v>
                </c:pt>
                <c:pt idx="197">
                  <c:v>36439</c:v>
                </c:pt>
                <c:pt idx="198">
                  <c:v>36440</c:v>
                </c:pt>
                <c:pt idx="199">
                  <c:v>36441</c:v>
                </c:pt>
                <c:pt idx="200">
                  <c:v>36444</c:v>
                </c:pt>
                <c:pt idx="201">
                  <c:v>36445</c:v>
                </c:pt>
                <c:pt idx="202">
                  <c:v>36446</c:v>
                </c:pt>
                <c:pt idx="203">
                  <c:v>36447</c:v>
                </c:pt>
                <c:pt idx="204">
                  <c:v>36448</c:v>
                </c:pt>
                <c:pt idx="205">
                  <c:v>36451</c:v>
                </c:pt>
                <c:pt idx="206">
                  <c:v>36452</c:v>
                </c:pt>
                <c:pt idx="207">
                  <c:v>36453</c:v>
                </c:pt>
                <c:pt idx="208">
                  <c:v>36454</c:v>
                </c:pt>
                <c:pt idx="209">
                  <c:v>36455</c:v>
                </c:pt>
                <c:pt idx="210">
                  <c:v>36458</c:v>
                </c:pt>
                <c:pt idx="211">
                  <c:v>36459</c:v>
                </c:pt>
                <c:pt idx="212">
                  <c:v>36460</c:v>
                </c:pt>
                <c:pt idx="213">
                  <c:v>36461</c:v>
                </c:pt>
                <c:pt idx="214">
                  <c:v>36462</c:v>
                </c:pt>
                <c:pt idx="215">
                  <c:v>36465</c:v>
                </c:pt>
                <c:pt idx="216">
                  <c:v>36466</c:v>
                </c:pt>
                <c:pt idx="217">
                  <c:v>36467</c:v>
                </c:pt>
                <c:pt idx="218">
                  <c:v>36468</c:v>
                </c:pt>
                <c:pt idx="219">
                  <c:v>36469</c:v>
                </c:pt>
                <c:pt idx="220">
                  <c:v>36472</c:v>
                </c:pt>
                <c:pt idx="221">
                  <c:v>36473</c:v>
                </c:pt>
                <c:pt idx="222">
                  <c:v>36474</c:v>
                </c:pt>
                <c:pt idx="223">
                  <c:v>36475</c:v>
                </c:pt>
                <c:pt idx="224">
                  <c:v>36476</c:v>
                </c:pt>
                <c:pt idx="225">
                  <c:v>36479</c:v>
                </c:pt>
                <c:pt idx="226">
                  <c:v>36480</c:v>
                </c:pt>
                <c:pt idx="227">
                  <c:v>36481</c:v>
                </c:pt>
                <c:pt idx="228">
                  <c:v>36482</c:v>
                </c:pt>
                <c:pt idx="229">
                  <c:v>36483</c:v>
                </c:pt>
                <c:pt idx="230">
                  <c:v>36486</c:v>
                </c:pt>
                <c:pt idx="231">
                  <c:v>36487</c:v>
                </c:pt>
                <c:pt idx="232">
                  <c:v>36488</c:v>
                </c:pt>
                <c:pt idx="233">
                  <c:v>36489</c:v>
                </c:pt>
                <c:pt idx="234">
                  <c:v>36490</c:v>
                </c:pt>
                <c:pt idx="235">
                  <c:v>36493</c:v>
                </c:pt>
                <c:pt idx="236">
                  <c:v>36494</c:v>
                </c:pt>
                <c:pt idx="237">
                  <c:v>36495</c:v>
                </c:pt>
                <c:pt idx="238">
                  <c:v>36496</c:v>
                </c:pt>
                <c:pt idx="239">
                  <c:v>36497</c:v>
                </c:pt>
                <c:pt idx="240">
                  <c:v>36500</c:v>
                </c:pt>
                <c:pt idx="241">
                  <c:v>36501</c:v>
                </c:pt>
                <c:pt idx="242">
                  <c:v>36502</c:v>
                </c:pt>
                <c:pt idx="243">
                  <c:v>36503</c:v>
                </c:pt>
                <c:pt idx="244">
                  <c:v>36504</c:v>
                </c:pt>
                <c:pt idx="245">
                  <c:v>36507</c:v>
                </c:pt>
                <c:pt idx="246">
                  <c:v>36508</c:v>
                </c:pt>
                <c:pt idx="247">
                  <c:v>36509</c:v>
                </c:pt>
                <c:pt idx="248">
                  <c:v>36510</c:v>
                </c:pt>
                <c:pt idx="249">
                  <c:v>36511</c:v>
                </c:pt>
                <c:pt idx="250">
                  <c:v>36514</c:v>
                </c:pt>
                <c:pt idx="251">
                  <c:v>36515</c:v>
                </c:pt>
                <c:pt idx="252">
                  <c:v>36516</c:v>
                </c:pt>
                <c:pt idx="253">
                  <c:v>36517</c:v>
                </c:pt>
                <c:pt idx="254">
                  <c:v>36518</c:v>
                </c:pt>
                <c:pt idx="255">
                  <c:v>36521</c:v>
                </c:pt>
                <c:pt idx="256">
                  <c:v>36522</c:v>
                </c:pt>
                <c:pt idx="257">
                  <c:v>36523</c:v>
                </c:pt>
                <c:pt idx="258">
                  <c:v>36524</c:v>
                </c:pt>
                <c:pt idx="259">
                  <c:v>36525</c:v>
                </c:pt>
                <c:pt idx="260">
                  <c:v>36528</c:v>
                </c:pt>
                <c:pt idx="261">
                  <c:v>36529</c:v>
                </c:pt>
                <c:pt idx="262">
                  <c:v>36530</c:v>
                </c:pt>
                <c:pt idx="263">
                  <c:v>36531</c:v>
                </c:pt>
                <c:pt idx="264">
                  <c:v>36532</c:v>
                </c:pt>
                <c:pt idx="265">
                  <c:v>36535</c:v>
                </c:pt>
                <c:pt idx="266">
                  <c:v>36536</c:v>
                </c:pt>
                <c:pt idx="267">
                  <c:v>36537</c:v>
                </c:pt>
                <c:pt idx="268">
                  <c:v>36538</c:v>
                </c:pt>
                <c:pt idx="269">
                  <c:v>36539</c:v>
                </c:pt>
                <c:pt idx="270">
                  <c:v>36542</c:v>
                </c:pt>
                <c:pt idx="271">
                  <c:v>36543</c:v>
                </c:pt>
                <c:pt idx="272">
                  <c:v>36544</c:v>
                </c:pt>
                <c:pt idx="273">
                  <c:v>36545</c:v>
                </c:pt>
                <c:pt idx="274">
                  <c:v>36546</c:v>
                </c:pt>
                <c:pt idx="275">
                  <c:v>36549</c:v>
                </c:pt>
                <c:pt idx="276">
                  <c:v>36550</c:v>
                </c:pt>
                <c:pt idx="277">
                  <c:v>36551</c:v>
                </c:pt>
                <c:pt idx="278">
                  <c:v>36552</c:v>
                </c:pt>
                <c:pt idx="279">
                  <c:v>36553</c:v>
                </c:pt>
                <c:pt idx="280">
                  <c:v>36556</c:v>
                </c:pt>
                <c:pt idx="281">
                  <c:v>36557</c:v>
                </c:pt>
                <c:pt idx="282">
                  <c:v>36558</c:v>
                </c:pt>
                <c:pt idx="283">
                  <c:v>36559</c:v>
                </c:pt>
                <c:pt idx="284">
                  <c:v>36560</c:v>
                </c:pt>
                <c:pt idx="285">
                  <c:v>36563</c:v>
                </c:pt>
                <c:pt idx="286">
                  <c:v>36564</c:v>
                </c:pt>
                <c:pt idx="287">
                  <c:v>36565</c:v>
                </c:pt>
                <c:pt idx="288">
                  <c:v>36566</c:v>
                </c:pt>
                <c:pt idx="289">
                  <c:v>36567</c:v>
                </c:pt>
                <c:pt idx="290">
                  <c:v>36570</c:v>
                </c:pt>
                <c:pt idx="291">
                  <c:v>36571</c:v>
                </c:pt>
                <c:pt idx="292">
                  <c:v>36572</c:v>
                </c:pt>
                <c:pt idx="293">
                  <c:v>36573</c:v>
                </c:pt>
                <c:pt idx="294">
                  <c:v>36574</c:v>
                </c:pt>
                <c:pt idx="295">
                  <c:v>36577</c:v>
                </c:pt>
                <c:pt idx="296">
                  <c:v>36578</c:v>
                </c:pt>
                <c:pt idx="297">
                  <c:v>36579</c:v>
                </c:pt>
                <c:pt idx="298">
                  <c:v>36580</c:v>
                </c:pt>
                <c:pt idx="299">
                  <c:v>36581</c:v>
                </c:pt>
                <c:pt idx="300">
                  <c:v>36584</c:v>
                </c:pt>
                <c:pt idx="301">
                  <c:v>36585</c:v>
                </c:pt>
                <c:pt idx="302">
                  <c:v>36586</c:v>
                </c:pt>
                <c:pt idx="303">
                  <c:v>36587</c:v>
                </c:pt>
                <c:pt idx="304">
                  <c:v>36588</c:v>
                </c:pt>
                <c:pt idx="305">
                  <c:v>36591</c:v>
                </c:pt>
                <c:pt idx="306">
                  <c:v>36592</c:v>
                </c:pt>
                <c:pt idx="307">
                  <c:v>36593</c:v>
                </c:pt>
                <c:pt idx="308">
                  <c:v>36594</c:v>
                </c:pt>
                <c:pt idx="309">
                  <c:v>36595</c:v>
                </c:pt>
                <c:pt idx="310">
                  <c:v>36598</c:v>
                </c:pt>
                <c:pt idx="311">
                  <c:v>36599</c:v>
                </c:pt>
                <c:pt idx="312">
                  <c:v>36600</c:v>
                </c:pt>
                <c:pt idx="313">
                  <c:v>36601</c:v>
                </c:pt>
                <c:pt idx="314">
                  <c:v>36602</c:v>
                </c:pt>
                <c:pt idx="315">
                  <c:v>36605</c:v>
                </c:pt>
                <c:pt idx="316">
                  <c:v>36606</c:v>
                </c:pt>
                <c:pt idx="317">
                  <c:v>36607</c:v>
                </c:pt>
                <c:pt idx="318">
                  <c:v>36608</c:v>
                </c:pt>
                <c:pt idx="319">
                  <c:v>36609</c:v>
                </c:pt>
                <c:pt idx="320">
                  <c:v>36612</c:v>
                </c:pt>
                <c:pt idx="321">
                  <c:v>36613</c:v>
                </c:pt>
                <c:pt idx="322">
                  <c:v>36614</c:v>
                </c:pt>
                <c:pt idx="323">
                  <c:v>36615</c:v>
                </c:pt>
                <c:pt idx="324">
                  <c:v>36616</c:v>
                </c:pt>
                <c:pt idx="325">
                  <c:v>36619</c:v>
                </c:pt>
                <c:pt idx="326">
                  <c:v>36620</c:v>
                </c:pt>
                <c:pt idx="327">
                  <c:v>36621</c:v>
                </c:pt>
                <c:pt idx="328">
                  <c:v>36622</c:v>
                </c:pt>
                <c:pt idx="329">
                  <c:v>36623</c:v>
                </c:pt>
                <c:pt idx="330">
                  <c:v>36626</c:v>
                </c:pt>
                <c:pt idx="331">
                  <c:v>36627</c:v>
                </c:pt>
                <c:pt idx="332">
                  <c:v>36628</c:v>
                </c:pt>
                <c:pt idx="333">
                  <c:v>36629</c:v>
                </c:pt>
                <c:pt idx="334">
                  <c:v>36630</c:v>
                </c:pt>
                <c:pt idx="335">
                  <c:v>36633</c:v>
                </c:pt>
                <c:pt idx="336">
                  <c:v>36634</c:v>
                </c:pt>
                <c:pt idx="337">
                  <c:v>36635</c:v>
                </c:pt>
                <c:pt idx="338">
                  <c:v>36636</c:v>
                </c:pt>
                <c:pt idx="339">
                  <c:v>36637</c:v>
                </c:pt>
                <c:pt idx="340">
                  <c:v>36640</c:v>
                </c:pt>
                <c:pt idx="341">
                  <c:v>36641</c:v>
                </c:pt>
                <c:pt idx="342">
                  <c:v>36642</c:v>
                </c:pt>
                <c:pt idx="343">
                  <c:v>36643</c:v>
                </c:pt>
                <c:pt idx="344">
                  <c:v>36644</c:v>
                </c:pt>
                <c:pt idx="345">
                  <c:v>36647</c:v>
                </c:pt>
                <c:pt idx="346">
                  <c:v>36648</c:v>
                </c:pt>
                <c:pt idx="347">
                  <c:v>36649</c:v>
                </c:pt>
                <c:pt idx="348">
                  <c:v>36650</c:v>
                </c:pt>
                <c:pt idx="349">
                  <c:v>36651</c:v>
                </c:pt>
                <c:pt idx="350">
                  <c:v>36654</c:v>
                </c:pt>
                <c:pt idx="351">
                  <c:v>36655</c:v>
                </c:pt>
                <c:pt idx="352">
                  <c:v>36656</c:v>
                </c:pt>
                <c:pt idx="353">
                  <c:v>36657</c:v>
                </c:pt>
                <c:pt idx="354">
                  <c:v>36658</c:v>
                </c:pt>
                <c:pt idx="355">
                  <c:v>36661</c:v>
                </c:pt>
                <c:pt idx="356">
                  <c:v>36662</c:v>
                </c:pt>
                <c:pt idx="357">
                  <c:v>36663</c:v>
                </c:pt>
                <c:pt idx="358">
                  <c:v>36664</c:v>
                </c:pt>
                <c:pt idx="359">
                  <c:v>36665</c:v>
                </c:pt>
                <c:pt idx="360">
                  <c:v>36668</c:v>
                </c:pt>
                <c:pt idx="361">
                  <c:v>36669</c:v>
                </c:pt>
                <c:pt idx="362">
                  <c:v>36670</c:v>
                </c:pt>
                <c:pt idx="363">
                  <c:v>36671</c:v>
                </c:pt>
                <c:pt idx="364">
                  <c:v>36672</c:v>
                </c:pt>
                <c:pt idx="365">
                  <c:v>36675</c:v>
                </c:pt>
                <c:pt idx="366">
                  <c:v>36676</c:v>
                </c:pt>
                <c:pt idx="367">
                  <c:v>36677</c:v>
                </c:pt>
                <c:pt idx="368">
                  <c:v>36678</c:v>
                </c:pt>
                <c:pt idx="369">
                  <c:v>36679</c:v>
                </c:pt>
                <c:pt idx="370">
                  <c:v>36682</c:v>
                </c:pt>
                <c:pt idx="371">
                  <c:v>36683</c:v>
                </c:pt>
                <c:pt idx="372">
                  <c:v>36684</c:v>
                </c:pt>
                <c:pt idx="373">
                  <c:v>36685</c:v>
                </c:pt>
                <c:pt idx="374">
                  <c:v>36686</c:v>
                </c:pt>
                <c:pt idx="375">
                  <c:v>36689</c:v>
                </c:pt>
                <c:pt idx="376">
                  <c:v>36690</c:v>
                </c:pt>
                <c:pt idx="377">
                  <c:v>36691</c:v>
                </c:pt>
                <c:pt idx="378">
                  <c:v>36692</c:v>
                </c:pt>
                <c:pt idx="379">
                  <c:v>36693</c:v>
                </c:pt>
                <c:pt idx="380">
                  <c:v>36696</c:v>
                </c:pt>
                <c:pt idx="381">
                  <c:v>36697</c:v>
                </c:pt>
                <c:pt idx="382">
                  <c:v>36698</c:v>
                </c:pt>
                <c:pt idx="383">
                  <c:v>36699</c:v>
                </c:pt>
                <c:pt idx="384">
                  <c:v>36700</c:v>
                </c:pt>
                <c:pt idx="385">
                  <c:v>36703</c:v>
                </c:pt>
                <c:pt idx="386">
                  <c:v>36704</c:v>
                </c:pt>
                <c:pt idx="387">
                  <c:v>36705</c:v>
                </c:pt>
                <c:pt idx="388">
                  <c:v>36706</c:v>
                </c:pt>
                <c:pt idx="389">
                  <c:v>36707</c:v>
                </c:pt>
                <c:pt idx="390">
                  <c:v>36710</c:v>
                </c:pt>
                <c:pt idx="391">
                  <c:v>36711</c:v>
                </c:pt>
                <c:pt idx="392">
                  <c:v>36712</c:v>
                </c:pt>
                <c:pt idx="393">
                  <c:v>36713</c:v>
                </c:pt>
                <c:pt idx="394">
                  <c:v>36714</c:v>
                </c:pt>
                <c:pt idx="395">
                  <c:v>36717</c:v>
                </c:pt>
                <c:pt idx="396">
                  <c:v>36718</c:v>
                </c:pt>
                <c:pt idx="397">
                  <c:v>36719</c:v>
                </c:pt>
                <c:pt idx="398">
                  <c:v>36720</c:v>
                </c:pt>
                <c:pt idx="399">
                  <c:v>36721</c:v>
                </c:pt>
                <c:pt idx="400">
                  <c:v>36724</c:v>
                </c:pt>
                <c:pt idx="401">
                  <c:v>36725</c:v>
                </c:pt>
                <c:pt idx="402">
                  <c:v>36726</c:v>
                </c:pt>
                <c:pt idx="403">
                  <c:v>36727</c:v>
                </c:pt>
                <c:pt idx="404">
                  <c:v>36728</c:v>
                </c:pt>
                <c:pt idx="405">
                  <c:v>36731</c:v>
                </c:pt>
                <c:pt idx="406">
                  <c:v>36732</c:v>
                </c:pt>
                <c:pt idx="407">
                  <c:v>36733</c:v>
                </c:pt>
                <c:pt idx="408">
                  <c:v>36734</c:v>
                </c:pt>
                <c:pt idx="409">
                  <c:v>36735</c:v>
                </c:pt>
                <c:pt idx="410">
                  <c:v>36738</c:v>
                </c:pt>
                <c:pt idx="411">
                  <c:v>36739</c:v>
                </c:pt>
                <c:pt idx="412">
                  <c:v>36740</c:v>
                </c:pt>
                <c:pt idx="413">
                  <c:v>36741</c:v>
                </c:pt>
                <c:pt idx="414">
                  <c:v>36742</c:v>
                </c:pt>
                <c:pt idx="415">
                  <c:v>36745</c:v>
                </c:pt>
                <c:pt idx="416">
                  <c:v>36746</c:v>
                </c:pt>
                <c:pt idx="417">
                  <c:v>36747</c:v>
                </c:pt>
                <c:pt idx="418">
                  <c:v>36748</c:v>
                </c:pt>
                <c:pt idx="419">
                  <c:v>36749</c:v>
                </c:pt>
                <c:pt idx="420">
                  <c:v>36752</c:v>
                </c:pt>
                <c:pt idx="421">
                  <c:v>36753</c:v>
                </c:pt>
                <c:pt idx="422">
                  <c:v>36754</c:v>
                </c:pt>
                <c:pt idx="423">
                  <c:v>36755</c:v>
                </c:pt>
                <c:pt idx="424">
                  <c:v>36756</c:v>
                </c:pt>
                <c:pt idx="425">
                  <c:v>36759</c:v>
                </c:pt>
                <c:pt idx="426">
                  <c:v>36760</c:v>
                </c:pt>
                <c:pt idx="427">
                  <c:v>36761</c:v>
                </c:pt>
                <c:pt idx="428">
                  <c:v>36762</c:v>
                </c:pt>
                <c:pt idx="429">
                  <c:v>36763</c:v>
                </c:pt>
                <c:pt idx="430">
                  <c:v>36766</c:v>
                </c:pt>
                <c:pt idx="431">
                  <c:v>36767</c:v>
                </c:pt>
                <c:pt idx="432">
                  <c:v>36768</c:v>
                </c:pt>
                <c:pt idx="433">
                  <c:v>36769</c:v>
                </c:pt>
                <c:pt idx="434">
                  <c:v>36770</c:v>
                </c:pt>
                <c:pt idx="435">
                  <c:v>36773</c:v>
                </c:pt>
                <c:pt idx="436">
                  <c:v>36774</c:v>
                </c:pt>
                <c:pt idx="437">
                  <c:v>36775</c:v>
                </c:pt>
                <c:pt idx="438">
                  <c:v>36776</c:v>
                </c:pt>
                <c:pt idx="439">
                  <c:v>36777</c:v>
                </c:pt>
                <c:pt idx="440">
                  <c:v>36780</c:v>
                </c:pt>
                <c:pt idx="441">
                  <c:v>36781</c:v>
                </c:pt>
                <c:pt idx="442">
                  <c:v>36782</c:v>
                </c:pt>
                <c:pt idx="443">
                  <c:v>36783</c:v>
                </c:pt>
                <c:pt idx="444">
                  <c:v>36784</c:v>
                </c:pt>
                <c:pt idx="445">
                  <c:v>36787</c:v>
                </c:pt>
                <c:pt idx="446">
                  <c:v>36788</c:v>
                </c:pt>
                <c:pt idx="447">
                  <c:v>36789</c:v>
                </c:pt>
                <c:pt idx="448">
                  <c:v>36790</c:v>
                </c:pt>
                <c:pt idx="449">
                  <c:v>36791</c:v>
                </c:pt>
                <c:pt idx="450">
                  <c:v>36794</c:v>
                </c:pt>
                <c:pt idx="451">
                  <c:v>36795</c:v>
                </c:pt>
                <c:pt idx="452">
                  <c:v>36796</c:v>
                </c:pt>
                <c:pt idx="453">
                  <c:v>36797</c:v>
                </c:pt>
                <c:pt idx="454">
                  <c:v>36798</c:v>
                </c:pt>
                <c:pt idx="455">
                  <c:v>36801</c:v>
                </c:pt>
                <c:pt idx="456">
                  <c:v>36802</c:v>
                </c:pt>
                <c:pt idx="457">
                  <c:v>36803</c:v>
                </c:pt>
                <c:pt idx="458">
                  <c:v>36804</c:v>
                </c:pt>
                <c:pt idx="459">
                  <c:v>36805</c:v>
                </c:pt>
                <c:pt idx="460">
                  <c:v>36808</c:v>
                </c:pt>
                <c:pt idx="461">
                  <c:v>36809</c:v>
                </c:pt>
                <c:pt idx="462">
                  <c:v>36810</c:v>
                </c:pt>
                <c:pt idx="463">
                  <c:v>36811</c:v>
                </c:pt>
                <c:pt idx="464">
                  <c:v>36812</c:v>
                </c:pt>
                <c:pt idx="465">
                  <c:v>36815</c:v>
                </c:pt>
                <c:pt idx="466">
                  <c:v>36816</c:v>
                </c:pt>
                <c:pt idx="467">
                  <c:v>36817</c:v>
                </c:pt>
                <c:pt idx="468">
                  <c:v>36818</c:v>
                </c:pt>
                <c:pt idx="469">
                  <c:v>36819</c:v>
                </c:pt>
                <c:pt idx="470">
                  <c:v>36822</c:v>
                </c:pt>
                <c:pt idx="471">
                  <c:v>36823</c:v>
                </c:pt>
                <c:pt idx="472">
                  <c:v>36824</c:v>
                </c:pt>
                <c:pt idx="473">
                  <c:v>36825</c:v>
                </c:pt>
                <c:pt idx="474">
                  <c:v>36826</c:v>
                </c:pt>
                <c:pt idx="475">
                  <c:v>36829</c:v>
                </c:pt>
                <c:pt idx="476">
                  <c:v>36830</c:v>
                </c:pt>
                <c:pt idx="477">
                  <c:v>36831</c:v>
                </c:pt>
                <c:pt idx="478">
                  <c:v>36832</c:v>
                </c:pt>
                <c:pt idx="479">
                  <c:v>36833</c:v>
                </c:pt>
                <c:pt idx="480">
                  <c:v>36836</c:v>
                </c:pt>
                <c:pt idx="481">
                  <c:v>36837</c:v>
                </c:pt>
                <c:pt idx="482">
                  <c:v>36838</c:v>
                </c:pt>
                <c:pt idx="483">
                  <c:v>36839</c:v>
                </c:pt>
                <c:pt idx="484">
                  <c:v>36840</c:v>
                </c:pt>
                <c:pt idx="485">
                  <c:v>36843</c:v>
                </c:pt>
                <c:pt idx="486">
                  <c:v>36844</c:v>
                </c:pt>
                <c:pt idx="487">
                  <c:v>36845</c:v>
                </c:pt>
                <c:pt idx="488">
                  <c:v>36846</c:v>
                </c:pt>
                <c:pt idx="489">
                  <c:v>36847</c:v>
                </c:pt>
                <c:pt idx="490">
                  <c:v>36850</c:v>
                </c:pt>
                <c:pt idx="491">
                  <c:v>36851</c:v>
                </c:pt>
                <c:pt idx="492">
                  <c:v>36852</c:v>
                </c:pt>
                <c:pt idx="493">
                  <c:v>36853</c:v>
                </c:pt>
                <c:pt idx="494">
                  <c:v>36854</c:v>
                </c:pt>
                <c:pt idx="495">
                  <c:v>36857</c:v>
                </c:pt>
                <c:pt idx="496">
                  <c:v>36858</c:v>
                </c:pt>
                <c:pt idx="497">
                  <c:v>36859</c:v>
                </c:pt>
                <c:pt idx="498">
                  <c:v>36860</c:v>
                </c:pt>
                <c:pt idx="499">
                  <c:v>36861</c:v>
                </c:pt>
                <c:pt idx="500">
                  <c:v>36864</c:v>
                </c:pt>
                <c:pt idx="501">
                  <c:v>36865</c:v>
                </c:pt>
                <c:pt idx="502">
                  <c:v>36866</c:v>
                </c:pt>
                <c:pt idx="503">
                  <c:v>36867</c:v>
                </c:pt>
                <c:pt idx="504">
                  <c:v>36868</c:v>
                </c:pt>
                <c:pt idx="505">
                  <c:v>36871</c:v>
                </c:pt>
                <c:pt idx="506">
                  <c:v>36872</c:v>
                </c:pt>
                <c:pt idx="507">
                  <c:v>36873</c:v>
                </c:pt>
                <c:pt idx="508">
                  <c:v>36874</c:v>
                </c:pt>
                <c:pt idx="509">
                  <c:v>36875</c:v>
                </c:pt>
                <c:pt idx="510">
                  <c:v>36878</c:v>
                </c:pt>
                <c:pt idx="511">
                  <c:v>36879</c:v>
                </c:pt>
                <c:pt idx="512">
                  <c:v>36880</c:v>
                </c:pt>
                <c:pt idx="513">
                  <c:v>36881</c:v>
                </c:pt>
                <c:pt idx="514">
                  <c:v>36882</c:v>
                </c:pt>
                <c:pt idx="515">
                  <c:v>36885</c:v>
                </c:pt>
                <c:pt idx="516">
                  <c:v>36886</c:v>
                </c:pt>
                <c:pt idx="517">
                  <c:v>36887</c:v>
                </c:pt>
                <c:pt idx="518">
                  <c:v>36888</c:v>
                </c:pt>
                <c:pt idx="519">
                  <c:v>36889</c:v>
                </c:pt>
                <c:pt idx="520">
                  <c:v>36892</c:v>
                </c:pt>
                <c:pt idx="521">
                  <c:v>36893</c:v>
                </c:pt>
                <c:pt idx="522">
                  <c:v>36894</c:v>
                </c:pt>
                <c:pt idx="523">
                  <c:v>36895</c:v>
                </c:pt>
                <c:pt idx="524">
                  <c:v>36896</c:v>
                </c:pt>
                <c:pt idx="525">
                  <c:v>36899</c:v>
                </c:pt>
                <c:pt idx="526">
                  <c:v>36900</c:v>
                </c:pt>
                <c:pt idx="527">
                  <c:v>36901</c:v>
                </c:pt>
                <c:pt idx="528">
                  <c:v>36902</c:v>
                </c:pt>
                <c:pt idx="529">
                  <c:v>36903</c:v>
                </c:pt>
                <c:pt idx="530">
                  <c:v>36906</c:v>
                </c:pt>
                <c:pt idx="531">
                  <c:v>36907</c:v>
                </c:pt>
                <c:pt idx="532">
                  <c:v>36908</c:v>
                </c:pt>
                <c:pt idx="533">
                  <c:v>36909</c:v>
                </c:pt>
                <c:pt idx="534">
                  <c:v>36910</c:v>
                </c:pt>
                <c:pt idx="535">
                  <c:v>36913</c:v>
                </c:pt>
                <c:pt idx="536">
                  <c:v>36914</c:v>
                </c:pt>
                <c:pt idx="537">
                  <c:v>36915</c:v>
                </c:pt>
                <c:pt idx="538">
                  <c:v>36916</c:v>
                </c:pt>
                <c:pt idx="539">
                  <c:v>36917</c:v>
                </c:pt>
                <c:pt idx="540">
                  <c:v>36920</c:v>
                </c:pt>
                <c:pt idx="541">
                  <c:v>36921</c:v>
                </c:pt>
                <c:pt idx="542">
                  <c:v>36922</c:v>
                </c:pt>
                <c:pt idx="543">
                  <c:v>36923</c:v>
                </c:pt>
                <c:pt idx="544">
                  <c:v>36924</c:v>
                </c:pt>
                <c:pt idx="545">
                  <c:v>36927</c:v>
                </c:pt>
                <c:pt idx="546">
                  <c:v>36928</c:v>
                </c:pt>
                <c:pt idx="547">
                  <c:v>36929</c:v>
                </c:pt>
                <c:pt idx="548">
                  <c:v>36930</c:v>
                </c:pt>
                <c:pt idx="549">
                  <c:v>36931</c:v>
                </c:pt>
                <c:pt idx="550">
                  <c:v>36934</c:v>
                </c:pt>
                <c:pt idx="551">
                  <c:v>36935</c:v>
                </c:pt>
                <c:pt idx="552">
                  <c:v>36936</c:v>
                </c:pt>
                <c:pt idx="553">
                  <c:v>36937</c:v>
                </c:pt>
                <c:pt idx="554">
                  <c:v>36938</c:v>
                </c:pt>
                <c:pt idx="555">
                  <c:v>36941</c:v>
                </c:pt>
                <c:pt idx="556">
                  <c:v>36942</c:v>
                </c:pt>
                <c:pt idx="557">
                  <c:v>36943</c:v>
                </c:pt>
                <c:pt idx="558">
                  <c:v>36944</c:v>
                </c:pt>
                <c:pt idx="559">
                  <c:v>36945</c:v>
                </c:pt>
                <c:pt idx="560">
                  <c:v>36948</c:v>
                </c:pt>
                <c:pt idx="561">
                  <c:v>36949</c:v>
                </c:pt>
                <c:pt idx="562">
                  <c:v>36950</c:v>
                </c:pt>
                <c:pt idx="563">
                  <c:v>36951</c:v>
                </c:pt>
                <c:pt idx="564">
                  <c:v>36952</c:v>
                </c:pt>
                <c:pt idx="565">
                  <c:v>36955</c:v>
                </c:pt>
                <c:pt idx="566">
                  <c:v>36956</c:v>
                </c:pt>
                <c:pt idx="567">
                  <c:v>36957</c:v>
                </c:pt>
                <c:pt idx="568">
                  <c:v>36958</c:v>
                </c:pt>
                <c:pt idx="569">
                  <c:v>36959</c:v>
                </c:pt>
                <c:pt idx="570">
                  <c:v>36962</c:v>
                </c:pt>
                <c:pt idx="571">
                  <c:v>36963</c:v>
                </c:pt>
                <c:pt idx="572">
                  <c:v>36964</c:v>
                </c:pt>
                <c:pt idx="573">
                  <c:v>36965</c:v>
                </c:pt>
                <c:pt idx="574">
                  <c:v>36966</c:v>
                </c:pt>
                <c:pt idx="575">
                  <c:v>36969</c:v>
                </c:pt>
                <c:pt idx="576">
                  <c:v>36970</c:v>
                </c:pt>
                <c:pt idx="577">
                  <c:v>36971</c:v>
                </c:pt>
                <c:pt idx="578">
                  <c:v>36972</c:v>
                </c:pt>
                <c:pt idx="579">
                  <c:v>36973</c:v>
                </c:pt>
                <c:pt idx="580">
                  <c:v>36976</c:v>
                </c:pt>
                <c:pt idx="581">
                  <c:v>36977</c:v>
                </c:pt>
                <c:pt idx="582">
                  <c:v>36978</c:v>
                </c:pt>
                <c:pt idx="583">
                  <c:v>36979</c:v>
                </c:pt>
                <c:pt idx="584">
                  <c:v>36980</c:v>
                </c:pt>
                <c:pt idx="585">
                  <c:v>36983</c:v>
                </c:pt>
                <c:pt idx="586">
                  <c:v>36984</c:v>
                </c:pt>
                <c:pt idx="587">
                  <c:v>36985</c:v>
                </c:pt>
                <c:pt idx="588">
                  <c:v>36986</c:v>
                </c:pt>
                <c:pt idx="589">
                  <c:v>36987</c:v>
                </c:pt>
                <c:pt idx="590">
                  <c:v>36990</c:v>
                </c:pt>
                <c:pt idx="591">
                  <c:v>36991</c:v>
                </c:pt>
                <c:pt idx="592">
                  <c:v>36992</c:v>
                </c:pt>
                <c:pt idx="593">
                  <c:v>36993</c:v>
                </c:pt>
                <c:pt idx="594">
                  <c:v>36994</c:v>
                </c:pt>
                <c:pt idx="595">
                  <c:v>36997</c:v>
                </c:pt>
                <c:pt idx="596">
                  <c:v>36998</c:v>
                </c:pt>
                <c:pt idx="597">
                  <c:v>36999</c:v>
                </c:pt>
                <c:pt idx="598">
                  <c:v>37000</c:v>
                </c:pt>
                <c:pt idx="599">
                  <c:v>37001</c:v>
                </c:pt>
                <c:pt idx="600">
                  <c:v>37004</c:v>
                </c:pt>
                <c:pt idx="601">
                  <c:v>37005</c:v>
                </c:pt>
                <c:pt idx="602">
                  <c:v>37006</c:v>
                </c:pt>
                <c:pt idx="603">
                  <c:v>37007</c:v>
                </c:pt>
                <c:pt idx="604">
                  <c:v>37008</c:v>
                </c:pt>
                <c:pt idx="605">
                  <c:v>37011</c:v>
                </c:pt>
                <c:pt idx="606">
                  <c:v>37012</c:v>
                </c:pt>
                <c:pt idx="607">
                  <c:v>37013</c:v>
                </c:pt>
                <c:pt idx="608">
                  <c:v>37014</c:v>
                </c:pt>
                <c:pt idx="609">
                  <c:v>37015</c:v>
                </c:pt>
                <c:pt idx="610">
                  <c:v>37018</c:v>
                </c:pt>
                <c:pt idx="611">
                  <c:v>37019</c:v>
                </c:pt>
                <c:pt idx="612">
                  <c:v>37020</c:v>
                </c:pt>
                <c:pt idx="613">
                  <c:v>37021</c:v>
                </c:pt>
                <c:pt idx="614">
                  <c:v>37022</c:v>
                </c:pt>
                <c:pt idx="615">
                  <c:v>37025</c:v>
                </c:pt>
                <c:pt idx="616">
                  <c:v>37026</c:v>
                </c:pt>
                <c:pt idx="617">
                  <c:v>37027</c:v>
                </c:pt>
                <c:pt idx="618">
                  <c:v>37028</c:v>
                </c:pt>
                <c:pt idx="619">
                  <c:v>37029</c:v>
                </c:pt>
                <c:pt idx="620">
                  <c:v>37032</c:v>
                </c:pt>
                <c:pt idx="621">
                  <c:v>37033</c:v>
                </c:pt>
                <c:pt idx="622">
                  <c:v>37034</c:v>
                </c:pt>
                <c:pt idx="623">
                  <c:v>37035</c:v>
                </c:pt>
                <c:pt idx="624">
                  <c:v>37036</c:v>
                </c:pt>
                <c:pt idx="625">
                  <c:v>37039</c:v>
                </c:pt>
                <c:pt idx="626">
                  <c:v>37040</c:v>
                </c:pt>
                <c:pt idx="627">
                  <c:v>37041</c:v>
                </c:pt>
                <c:pt idx="628">
                  <c:v>37042</c:v>
                </c:pt>
                <c:pt idx="629">
                  <c:v>37043</c:v>
                </c:pt>
                <c:pt idx="630">
                  <c:v>37046</c:v>
                </c:pt>
                <c:pt idx="631">
                  <c:v>37047</c:v>
                </c:pt>
                <c:pt idx="632">
                  <c:v>37048</c:v>
                </c:pt>
                <c:pt idx="633">
                  <c:v>37049</c:v>
                </c:pt>
                <c:pt idx="634">
                  <c:v>37050</c:v>
                </c:pt>
                <c:pt idx="635">
                  <c:v>37053</c:v>
                </c:pt>
                <c:pt idx="636">
                  <c:v>37054</c:v>
                </c:pt>
                <c:pt idx="637">
                  <c:v>37055</c:v>
                </c:pt>
                <c:pt idx="638">
                  <c:v>37056</c:v>
                </c:pt>
                <c:pt idx="639">
                  <c:v>37057</c:v>
                </c:pt>
                <c:pt idx="640">
                  <c:v>37060</c:v>
                </c:pt>
                <c:pt idx="641">
                  <c:v>37061</c:v>
                </c:pt>
                <c:pt idx="642">
                  <c:v>37062</c:v>
                </c:pt>
                <c:pt idx="643">
                  <c:v>37063</c:v>
                </c:pt>
                <c:pt idx="644">
                  <c:v>37064</c:v>
                </c:pt>
                <c:pt idx="645">
                  <c:v>37067</c:v>
                </c:pt>
                <c:pt idx="646">
                  <c:v>37068</c:v>
                </c:pt>
                <c:pt idx="647">
                  <c:v>37069</c:v>
                </c:pt>
                <c:pt idx="648">
                  <c:v>37070</c:v>
                </c:pt>
                <c:pt idx="649">
                  <c:v>37071</c:v>
                </c:pt>
                <c:pt idx="650">
                  <c:v>37074</c:v>
                </c:pt>
                <c:pt idx="651">
                  <c:v>37075</c:v>
                </c:pt>
                <c:pt idx="652">
                  <c:v>37076</c:v>
                </c:pt>
                <c:pt idx="653">
                  <c:v>37077</c:v>
                </c:pt>
                <c:pt idx="654">
                  <c:v>37078</c:v>
                </c:pt>
                <c:pt idx="655">
                  <c:v>37081</c:v>
                </c:pt>
                <c:pt idx="656">
                  <c:v>37082</c:v>
                </c:pt>
                <c:pt idx="657">
                  <c:v>37083</c:v>
                </c:pt>
                <c:pt idx="658">
                  <c:v>37084</c:v>
                </c:pt>
                <c:pt idx="659">
                  <c:v>37085</c:v>
                </c:pt>
                <c:pt idx="660">
                  <c:v>37088</c:v>
                </c:pt>
                <c:pt idx="661">
                  <c:v>37089</c:v>
                </c:pt>
                <c:pt idx="662">
                  <c:v>37090</c:v>
                </c:pt>
                <c:pt idx="663">
                  <c:v>37091</c:v>
                </c:pt>
                <c:pt idx="664">
                  <c:v>37092</c:v>
                </c:pt>
                <c:pt idx="665">
                  <c:v>37095</c:v>
                </c:pt>
                <c:pt idx="666">
                  <c:v>37096</c:v>
                </c:pt>
                <c:pt idx="667">
                  <c:v>37097</c:v>
                </c:pt>
                <c:pt idx="668">
                  <c:v>37098</c:v>
                </c:pt>
                <c:pt idx="669">
                  <c:v>37099</c:v>
                </c:pt>
                <c:pt idx="670">
                  <c:v>37102</c:v>
                </c:pt>
                <c:pt idx="671">
                  <c:v>37103</c:v>
                </c:pt>
                <c:pt idx="672">
                  <c:v>37104</c:v>
                </c:pt>
                <c:pt idx="673">
                  <c:v>37105</c:v>
                </c:pt>
                <c:pt idx="674">
                  <c:v>37106</c:v>
                </c:pt>
                <c:pt idx="675">
                  <c:v>37109</c:v>
                </c:pt>
                <c:pt idx="676">
                  <c:v>37110</c:v>
                </c:pt>
                <c:pt idx="677">
                  <c:v>37111</c:v>
                </c:pt>
                <c:pt idx="678">
                  <c:v>37112</c:v>
                </c:pt>
                <c:pt idx="679">
                  <c:v>37113</c:v>
                </c:pt>
                <c:pt idx="680">
                  <c:v>37116</c:v>
                </c:pt>
                <c:pt idx="681">
                  <c:v>37117</c:v>
                </c:pt>
                <c:pt idx="682">
                  <c:v>37118</c:v>
                </c:pt>
                <c:pt idx="683">
                  <c:v>37119</c:v>
                </c:pt>
                <c:pt idx="684">
                  <c:v>37120</c:v>
                </c:pt>
                <c:pt idx="685">
                  <c:v>37123</c:v>
                </c:pt>
                <c:pt idx="686">
                  <c:v>37124</c:v>
                </c:pt>
                <c:pt idx="687">
                  <c:v>37125</c:v>
                </c:pt>
                <c:pt idx="688">
                  <c:v>37126</c:v>
                </c:pt>
                <c:pt idx="689">
                  <c:v>37127</c:v>
                </c:pt>
                <c:pt idx="690">
                  <c:v>37130</c:v>
                </c:pt>
                <c:pt idx="691">
                  <c:v>37131</c:v>
                </c:pt>
                <c:pt idx="692">
                  <c:v>37132</c:v>
                </c:pt>
                <c:pt idx="693">
                  <c:v>37133</c:v>
                </c:pt>
                <c:pt idx="694">
                  <c:v>37134</c:v>
                </c:pt>
                <c:pt idx="695">
                  <c:v>37137</c:v>
                </c:pt>
                <c:pt idx="696">
                  <c:v>37138</c:v>
                </c:pt>
                <c:pt idx="697">
                  <c:v>37139</c:v>
                </c:pt>
                <c:pt idx="698">
                  <c:v>37140</c:v>
                </c:pt>
                <c:pt idx="699">
                  <c:v>37141</c:v>
                </c:pt>
                <c:pt idx="700">
                  <c:v>37144</c:v>
                </c:pt>
                <c:pt idx="701">
                  <c:v>37145</c:v>
                </c:pt>
                <c:pt idx="702">
                  <c:v>37146</c:v>
                </c:pt>
                <c:pt idx="703">
                  <c:v>37147</c:v>
                </c:pt>
                <c:pt idx="704">
                  <c:v>37148</c:v>
                </c:pt>
                <c:pt idx="705">
                  <c:v>37151</c:v>
                </c:pt>
                <c:pt idx="706">
                  <c:v>37152</c:v>
                </c:pt>
                <c:pt idx="707">
                  <c:v>37153</c:v>
                </c:pt>
                <c:pt idx="708">
                  <c:v>37154</c:v>
                </c:pt>
                <c:pt idx="709">
                  <c:v>37155</c:v>
                </c:pt>
                <c:pt idx="710">
                  <c:v>37158</c:v>
                </c:pt>
                <c:pt idx="711">
                  <c:v>37159</c:v>
                </c:pt>
                <c:pt idx="712">
                  <c:v>37160</c:v>
                </c:pt>
                <c:pt idx="713">
                  <c:v>37161</c:v>
                </c:pt>
                <c:pt idx="714">
                  <c:v>37162</c:v>
                </c:pt>
                <c:pt idx="715">
                  <c:v>37165</c:v>
                </c:pt>
                <c:pt idx="716">
                  <c:v>37166</c:v>
                </c:pt>
                <c:pt idx="717">
                  <c:v>37167</c:v>
                </c:pt>
                <c:pt idx="718">
                  <c:v>37168</c:v>
                </c:pt>
                <c:pt idx="719">
                  <c:v>37169</c:v>
                </c:pt>
                <c:pt idx="720">
                  <c:v>37172</c:v>
                </c:pt>
                <c:pt idx="721">
                  <c:v>37173</c:v>
                </c:pt>
                <c:pt idx="722">
                  <c:v>37174</c:v>
                </c:pt>
                <c:pt idx="723">
                  <c:v>37175</c:v>
                </c:pt>
                <c:pt idx="724">
                  <c:v>37176</c:v>
                </c:pt>
                <c:pt idx="725">
                  <c:v>37179</c:v>
                </c:pt>
                <c:pt idx="726">
                  <c:v>37180</c:v>
                </c:pt>
                <c:pt idx="727">
                  <c:v>37181</c:v>
                </c:pt>
                <c:pt idx="728">
                  <c:v>37182</c:v>
                </c:pt>
                <c:pt idx="729">
                  <c:v>37183</c:v>
                </c:pt>
                <c:pt idx="730">
                  <c:v>37186</c:v>
                </c:pt>
                <c:pt idx="731">
                  <c:v>37187</c:v>
                </c:pt>
                <c:pt idx="732">
                  <c:v>37188</c:v>
                </c:pt>
                <c:pt idx="733">
                  <c:v>37189</c:v>
                </c:pt>
                <c:pt idx="734">
                  <c:v>37190</c:v>
                </c:pt>
                <c:pt idx="735">
                  <c:v>37193</c:v>
                </c:pt>
                <c:pt idx="736">
                  <c:v>37194</c:v>
                </c:pt>
                <c:pt idx="737">
                  <c:v>37195</c:v>
                </c:pt>
                <c:pt idx="738">
                  <c:v>37196</c:v>
                </c:pt>
                <c:pt idx="739">
                  <c:v>37197</c:v>
                </c:pt>
                <c:pt idx="740">
                  <c:v>37200</c:v>
                </c:pt>
                <c:pt idx="741">
                  <c:v>37201</c:v>
                </c:pt>
                <c:pt idx="742">
                  <c:v>37202</c:v>
                </c:pt>
                <c:pt idx="743">
                  <c:v>37203</c:v>
                </c:pt>
                <c:pt idx="744">
                  <c:v>37204</c:v>
                </c:pt>
                <c:pt idx="745">
                  <c:v>37207</c:v>
                </c:pt>
                <c:pt idx="746">
                  <c:v>37208</c:v>
                </c:pt>
                <c:pt idx="747">
                  <c:v>37209</c:v>
                </c:pt>
                <c:pt idx="748">
                  <c:v>37210</c:v>
                </c:pt>
                <c:pt idx="749">
                  <c:v>37211</c:v>
                </c:pt>
                <c:pt idx="750">
                  <c:v>37214</c:v>
                </c:pt>
                <c:pt idx="751">
                  <c:v>37215</c:v>
                </c:pt>
                <c:pt idx="752">
                  <c:v>37216</c:v>
                </c:pt>
                <c:pt idx="753">
                  <c:v>37217</c:v>
                </c:pt>
                <c:pt idx="754">
                  <c:v>37218</c:v>
                </c:pt>
                <c:pt idx="755">
                  <c:v>37221</c:v>
                </c:pt>
                <c:pt idx="756">
                  <c:v>37222</c:v>
                </c:pt>
                <c:pt idx="757">
                  <c:v>37223</c:v>
                </c:pt>
                <c:pt idx="758">
                  <c:v>37224</c:v>
                </c:pt>
                <c:pt idx="759">
                  <c:v>37225</c:v>
                </c:pt>
                <c:pt idx="760">
                  <c:v>37228</c:v>
                </c:pt>
                <c:pt idx="761">
                  <c:v>37229</c:v>
                </c:pt>
                <c:pt idx="762">
                  <c:v>37230</c:v>
                </c:pt>
                <c:pt idx="763">
                  <c:v>37231</c:v>
                </c:pt>
                <c:pt idx="764">
                  <c:v>37232</c:v>
                </c:pt>
                <c:pt idx="765">
                  <c:v>37235</c:v>
                </c:pt>
                <c:pt idx="766">
                  <c:v>37236</c:v>
                </c:pt>
                <c:pt idx="767">
                  <c:v>37237</c:v>
                </c:pt>
                <c:pt idx="768">
                  <c:v>37238</c:v>
                </c:pt>
                <c:pt idx="769">
                  <c:v>37239</c:v>
                </c:pt>
                <c:pt idx="770">
                  <c:v>37242</c:v>
                </c:pt>
                <c:pt idx="771">
                  <c:v>37243</c:v>
                </c:pt>
                <c:pt idx="772">
                  <c:v>37244</c:v>
                </c:pt>
                <c:pt idx="773">
                  <c:v>37245</c:v>
                </c:pt>
                <c:pt idx="774">
                  <c:v>37246</c:v>
                </c:pt>
                <c:pt idx="775">
                  <c:v>37249</c:v>
                </c:pt>
                <c:pt idx="776">
                  <c:v>37250</c:v>
                </c:pt>
                <c:pt idx="777">
                  <c:v>37251</c:v>
                </c:pt>
                <c:pt idx="778">
                  <c:v>37252</c:v>
                </c:pt>
                <c:pt idx="779">
                  <c:v>37253</c:v>
                </c:pt>
                <c:pt idx="780">
                  <c:v>37256</c:v>
                </c:pt>
                <c:pt idx="781">
                  <c:v>37257</c:v>
                </c:pt>
                <c:pt idx="782">
                  <c:v>37258</c:v>
                </c:pt>
                <c:pt idx="783">
                  <c:v>37259</c:v>
                </c:pt>
                <c:pt idx="784">
                  <c:v>37260</c:v>
                </c:pt>
                <c:pt idx="785">
                  <c:v>37263</c:v>
                </c:pt>
                <c:pt idx="786">
                  <c:v>37264</c:v>
                </c:pt>
                <c:pt idx="787">
                  <c:v>37265</c:v>
                </c:pt>
                <c:pt idx="788">
                  <c:v>37266</c:v>
                </c:pt>
                <c:pt idx="789">
                  <c:v>37267</c:v>
                </c:pt>
                <c:pt idx="790">
                  <c:v>37270</c:v>
                </c:pt>
                <c:pt idx="791">
                  <c:v>37271</c:v>
                </c:pt>
                <c:pt idx="792">
                  <c:v>37272</c:v>
                </c:pt>
                <c:pt idx="793">
                  <c:v>37273</c:v>
                </c:pt>
                <c:pt idx="794">
                  <c:v>37274</c:v>
                </c:pt>
                <c:pt idx="795">
                  <c:v>37277</c:v>
                </c:pt>
                <c:pt idx="796">
                  <c:v>37278</c:v>
                </c:pt>
                <c:pt idx="797">
                  <c:v>37279</c:v>
                </c:pt>
                <c:pt idx="798">
                  <c:v>37280</c:v>
                </c:pt>
                <c:pt idx="799">
                  <c:v>37281</c:v>
                </c:pt>
                <c:pt idx="800">
                  <c:v>37284</c:v>
                </c:pt>
                <c:pt idx="801">
                  <c:v>37285</c:v>
                </c:pt>
                <c:pt idx="802">
                  <c:v>37286</c:v>
                </c:pt>
                <c:pt idx="803">
                  <c:v>37287</c:v>
                </c:pt>
                <c:pt idx="804">
                  <c:v>37288</c:v>
                </c:pt>
                <c:pt idx="805">
                  <c:v>37291</c:v>
                </c:pt>
                <c:pt idx="806">
                  <c:v>37292</c:v>
                </c:pt>
                <c:pt idx="807">
                  <c:v>37293</c:v>
                </c:pt>
                <c:pt idx="808">
                  <c:v>37294</c:v>
                </c:pt>
                <c:pt idx="809">
                  <c:v>37295</c:v>
                </c:pt>
                <c:pt idx="810">
                  <c:v>37298</c:v>
                </c:pt>
                <c:pt idx="811">
                  <c:v>37299</c:v>
                </c:pt>
                <c:pt idx="812">
                  <c:v>37300</c:v>
                </c:pt>
                <c:pt idx="813">
                  <c:v>37301</c:v>
                </c:pt>
                <c:pt idx="814">
                  <c:v>37302</c:v>
                </c:pt>
                <c:pt idx="815">
                  <c:v>37305</c:v>
                </c:pt>
                <c:pt idx="816">
                  <c:v>37306</c:v>
                </c:pt>
                <c:pt idx="817">
                  <c:v>37307</c:v>
                </c:pt>
                <c:pt idx="818">
                  <c:v>37308</c:v>
                </c:pt>
                <c:pt idx="819">
                  <c:v>37309</c:v>
                </c:pt>
                <c:pt idx="820">
                  <c:v>37312</c:v>
                </c:pt>
                <c:pt idx="821">
                  <c:v>37313</c:v>
                </c:pt>
                <c:pt idx="822">
                  <c:v>37314</c:v>
                </c:pt>
                <c:pt idx="823">
                  <c:v>37315</c:v>
                </c:pt>
                <c:pt idx="824">
                  <c:v>37316</c:v>
                </c:pt>
                <c:pt idx="825">
                  <c:v>37319</c:v>
                </c:pt>
                <c:pt idx="826">
                  <c:v>37320</c:v>
                </c:pt>
                <c:pt idx="827">
                  <c:v>37321</c:v>
                </c:pt>
                <c:pt idx="828">
                  <c:v>37322</c:v>
                </c:pt>
                <c:pt idx="829">
                  <c:v>37323</c:v>
                </c:pt>
                <c:pt idx="830">
                  <c:v>37326</c:v>
                </c:pt>
                <c:pt idx="831">
                  <c:v>37327</c:v>
                </c:pt>
                <c:pt idx="832">
                  <c:v>37328</c:v>
                </c:pt>
                <c:pt idx="833">
                  <c:v>37329</c:v>
                </c:pt>
                <c:pt idx="834">
                  <c:v>37330</c:v>
                </c:pt>
                <c:pt idx="835">
                  <c:v>37333</c:v>
                </c:pt>
                <c:pt idx="836">
                  <c:v>37334</c:v>
                </c:pt>
                <c:pt idx="837">
                  <c:v>37335</c:v>
                </c:pt>
                <c:pt idx="838">
                  <c:v>37336</c:v>
                </c:pt>
                <c:pt idx="839">
                  <c:v>37337</c:v>
                </c:pt>
                <c:pt idx="840">
                  <c:v>37340</c:v>
                </c:pt>
                <c:pt idx="841">
                  <c:v>37341</c:v>
                </c:pt>
                <c:pt idx="842">
                  <c:v>37342</c:v>
                </c:pt>
                <c:pt idx="843">
                  <c:v>37343</c:v>
                </c:pt>
                <c:pt idx="844">
                  <c:v>37344</c:v>
                </c:pt>
                <c:pt idx="845">
                  <c:v>37347</c:v>
                </c:pt>
                <c:pt idx="846">
                  <c:v>37348</c:v>
                </c:pt>
                <c:pt idx="847">
                  <c:v>37349</c:v>
                </c:pt>
                <c:pt idx="848">
                  <c:v>37350</c:v>
                </c:pt>
                <c:pt idx="849">
                  <c:v>37351</c:v>
                </c:pt>
                <c:pt idx="850">
                  <c:v>37354</c:v>
                </c:pt>
                <c:pt idx="851">
                  <c:v>37355</c:v>
                </c:pt>
                <c:pt idx="852">
                  <c:v>37356</c:v>
                </c:pt>
                <c:pt idx="853">
                  <c:v>37357</c:v>
                </c:pt>
                <c:pt idx="854">
                  <c:v>37358</c:v>
                </c:pt>
                <c:pt idx="855">
                  <c:v>37361</c:v>
                </c:pt>
                <c:pt idx="856">
                  <c:v>37362</c:v>
                </c:pt>
                <c:pt idx="857">
                  <c:v>37363</c:v>
                </c:pt>
                <c:pt idx="858">
                  <c:v>37364</c:v>
                </c:pt>
                <c:pt idx="859">
                  <c:v>37365</c:v>
                </c:pt>
                <c:pt idx="860">
                  <c:v>37368</c:v>
                </c:pt>
                <c:pt idx="861">
                  <c:v>37369</c:v>
                </c:pt>
                <c:pt idx="862">
                  <c:v>37370</c:v>
                </c:pt>
                <c:pt idx="863">
                  <c:v>37371</c:v>
                </c:pt>
                <c:pt idx="864">
                  <c:v>37372</c:v>
                </c:pt>
                <c:pt idx="865">
                  <c:v>37375</c:v>
                </c:pt>
                <c:pt idx="866">
                  <c:v>37376</c:v>
                </c:pt>
                <c:pt idx="867">
                  <c:v>37377</c:v>
                </c:pt>
                <c:pt idx="868">
                  <c:v>37378</c:v>
                </c:pt>
                <c:pt idx="869">
                  <c:v>37379</c:v>
                </c:pt>
                <c:pt idx="870">
                  <c:v>37382</c:v>
                </c:pt>
                <c:pt idx="871">
                  <c:v>37383</c:v>
                </c:pt>
                <c:pt idx="872">
                  <c:v>37384</c:v>
                </c:pt>
                <c:pt idx="873">
                  <c:v>37385</c:v>
                </c:pt>
                <c:pt idx="874">
                  <c:v>37386</c:v>
                </c:pt>
                <c:pt idx="875">
                  <c:v>37389</c:v>
                </c:pt>
                <c:pt idx="876">
                  <c:v>37390</c:v>
                </c:pt>
                <c:pt idx="877">
                  <c:v>37391</c:v>
                </c:pt>
                <c:pt idx="878">
                  <c:v>37392</c:v>
                </c:pt>
                <c:pt idx="879">
                  <c:v>37393</c:v>
                </c:pt>
                <c:pt idx="880">
                  <c:v>37396</c:v>
                </c:pt>
                <c:pt idx="881">
                  <c:v>37397</c:v>
                </c:pt>
                <c:pt idx="882">
                  <c:v>37398</c:v>
                </c:pt>
                <c:pt idx="883">
                  <c:v>37399</c:v>
                </c:pt>
                <c:pt idx="884">
                  <c:v>37400</c:v>
                </c:pt>
                <c:pt idx="885">
                  <c:v>37403</c:v>
                </c:pt>
                <c:pt idx="886">
                  <c:v>37404</c:v>
                </c:pt>
                <c:pt idx="887">
                  <c:v>37405</c:v>
                </c:pt>
                <c:pt idx="888">
                  <c:v>37406</c:v>
                </c:pt>
                <c:pt idx="889">
                  <c:v>37407</c:v>
                </c:pt>
                <c:pt idx="890">
                  <c:v>37410</c:v>
                </c:pt>
                <c:pt idx="891">
                  <c:v>37411</c:v>
                </c:pt>
                <c:pt idx="892">
                  <c:v>37412</c:v>
                </c:pt>
                <c:pt idx="893">
                  <c:v>37413</c:v>
                </c:pt>
                <c:pt idx="894">
                  <c:v>37414</c:v>
                </c:pt>
                <c:pt idx="895">
                  <c:v>37417</c:v>
                </c:pt>
                <c:pt idx="896">
                  <c:v>37418</c:v>
                </c:pt>
                <c:pt idx="897">
                  <c:v>37419</c:v>
                </c:pt>
                <c:pt idx="898">
                  <c:v>37420</c:v>
                </c:pt>
                <c:pt idx="899">
                  <c:v>37421</c:v>
                </c:pt>
                <c:pt idx="900">
                  <c:v>37424</c:v>
                </c:pt>
                <c:pt idx="901">
                  <c:v>37425</c:v>
                </c:pt>
                <c:pt idx="902">
                  <c:v>37426</c:v>
                </c:pt>
                <c:pt idx="903">
                  <c:v>37427</c:v>
                </c:pt>
                <c:pt idx="904">
                  <c:v>37428</c:v>
                </c:pt>
                <c:pt idx="905">
                  <c:v>37431</c:v>
                </c:pt>
                <c:pt idx="906">
                  <c:v>37432</c:v>
                </c:pt>
                <c:pt idx="907">
                  <c:v>37433</c:v>
                </c:pt>
                <c:pt idx="908">
                  <c:v>37434</c:v>
                </c:pt>
                <c:pt idx="909">
                  <c:v>37435</c:v>
                </c:pt>
                <c:pt idx="910">
                  <c:v>37438</c:v>
                </c:pt>
                <c:pt idx="911">
                  <c:v>37439</c:v>
                </c:pt>
                <c:pt idx="912">
                  <c:v>37440</c:v>
                </c:pt>
                <c:pt idx="913">
                  <c:v>37441</c:v>
                </c:pt>
                <c:pt idx="914">
                  <c:v>37442</c:v>
                </c:pt>
                <c:pt idx="915">
                  <c:v>37445</c:v>
                </c:pt>
                <c:pt idx="916">
                  <c:v>37446</c:v>
                </c:pt>
                <c:pt idx="917">
                  <c:v>37447</c:v>
                </c:pt>
                <c:pt idx="918">
                  <c:v>37448</c:v>
                </c:pt>
                <c:pt idx="919">
                  <c:v>37449</c:v>
                </c:pt>
                <c:pt idx="920">
                  <c:v>37452</c:v>
                </c:pt>
                <c:pt idx="921">
                  <c:v>37453</c:v>
                </c:pt>
                <c:pt idx="922">
                  <c:v>37454</c:v>
                </c:pt>
                <c:pt idx="923">
                  <c:v>37455</c:v>
                </c:pt>
                <c:pt idx="924">
                  <c:v>37456</c:v>
                </c:pt>
                <c:pt idx="925">
                  <c:v>37459</c:v>
                </c:pt>
                <c:pt idx="926">
                  <c:v>37460</c:v>
                </c:pt>
                <c:pt idx="927">
                  <c:v>37461</c:v>
                </c:pt>
                <c:pt idx="928">
                  <c:v>37462</c:v>
                </c:pt>
                <c:pt idx="929">
                  <c:v>37463</c:v>
                </c:pt>
                <c:pt idx="930">
                  <c:v>37466</c:v>
                </c:pt>
                <c:pt idx="931">
                  <c:v>37467</c:v>
                </c:pt>
                <c:pt idx="932">
                  <c:v>37468</c:v>
                </c:pt>
                <c:pt idx="933">
                  <c:v>37469</c:v>
                </c:pt>
                <c:pt idx="934">
                  <c:v>37470</c:v>
                </c:pt>
                <c:pt idx="935">
                  <c:v>37473</c:v>
                </c:pt>
                <c:pt idx="936">
                  <c:v>37474</c:v>
                </c:pt>
                <c:pt idx="937">
                  <c:v>37475</c:v>
                </c:pt>
                <c:pt idx="938">
                  <c:v>37476</c:v>
                </c:pt>
                <c:pt idx="939">
                  <c:v>37477</c:v>
                </c:pt>
                <c:pt idx="940">
                  <c:v>37480</c:v>
                </c:pt>
                <c:pt idx="941">
                  <c:v>37481</c:v>
                </c:pt>
                <c:pt idx="942">
                  <c:v>37482</c:v>
                </c:pt>
                <c:pt idx="943">
                  <c:v>37483</c:v>
                </c:pt>
                <c:pt idx="944">
                  <c:v>37484</c:v>
                </c:pt>
                <c:pt idx="945">
                  <c:v>37487</c:v>
                </c:pt>
                <c:pt idx="946">
                  <c:v>37488</c:v>
                </c:pt>
                <c:pt idx="947">
                  <c:v>37489</c:v>
                </c:pt>
                <c:pt idx="948">
                  <c:v>37490</c:v>
                </c:pt>
                <c:pt idx="949">
                  <c:v>37491</c:v>
                </c:pt>
                <c:pt idx="950">
                  <c:v>37494</c:v>
                </c:pt>
                <c:pt idx="951">
                  <c:v>37495</c:v>
                </c:pt>
                <c:pt idx="952">
                  <c:v>37496</c:v>
                </c:pt>
                <c:pt idx="953">
                  <c:v>37497</c:v>
                </c:pt>
                <c:pt idx="954">
                  <c:v>37498</c:v>
                </c:pt>
                <c:pt idx="955">
                  <c:v>37501</c:v>
                </c:pt>
                <c:pt idx="956">
                  <c:v>37502</c:v>
                </c:pt>
                <c:pt idx="957">
                  <c:v>37503</c:v>
                </c:pt>
                <c:pt idx="958">
                  <c:v>37504</c:v>
                </c:pt>
                <c:pt idx="959">
                  <c:v>37505</c:v>
                </c:pt>
                <c:pt idx="960">
                  <c:v>37508</c:v>
                </c:pt>
                <c:pt idx="961">
                  <c:v>37509</c:v>
                </c:pt>
                <c:pt idx="962">
                  <c:v>37510</c:v>
                </c:pt>
                <c:pt idx="963">
                  <c:v>37511</c:v>
                </c:pt>
                <c:pt idx="964">
                  <c:v>37512</c:v>
                </c:pt>
                <c:pt idx="965">
                  <c:v>37515</c:v>
                </c:pt>
                <c:pt idx="966">
                  <c:v>37516</c:v>
                </c:pt>
                <c:pt idx="967">
                  <c:v>37517</c:v>
                </c:pt>
                <c:pt idx="968">
                  <c:v>37518</c:v>
                </c:pt>
                <c:pt idx="969">
                  <c:v>37519</c:v>
                </c:pt>
                <c:pt idx="970">
                  <c:v>37522</c:v>
                </c:pt>
                <c:pt idx="971">
                  <c:v>37523</c:v>
                </c:pt>
                <c:pt idx="972">
                  <c:v>37524</c:v>
                </c:pt>
                <c:pt idx="973">
                  <c:v>37525</c:v>
                </c:pt>
                <c:pt idx="974">
                  <c:v>37526</c:v>
                </c:pt>
                <c:pt idx="975">
                  <c:v>37529</c:v>
                </c:pt>
                <c:pt idx="976">
                  <c:v>37530</c:v>
                </c:pt>
                <c:pt idx="977">
                  <c:v>37531</c:v>
                </c:pt>
                <c:pt idx="978">
                  <c:v>37532</c:v>
                </c:pt>
                <c:pt idx="979">
                  <c:v>37533</c:v>
                </c:pt>
                <c:pt idx="980">
                  <c:v>37536</c:v>
                </c:pt>
                <c:pt idx="981">
                  <c:v>37537</c:v>
                </c:pt>
                <c:pt idx="982">
                  <c:v>37538</c:v>
                </c:pt>
                <c:pt idx="983">
                  <c:v>37539</c:v>
                </c:pt>
                <c:pt idx="984">
                  <c:v>37540</c:v>
                </c:pt>
                <c:pt idx="985">
                  <c:v>37543</c:v>
                </c:pt>
                <c:pt idx="986">
                  <c:v>37544</c:v>
                </c:pt>
                <c:pt idx="987">
                  <c:v>37545</c:v>
                </c:pt>
                <c:pt idx="988">
                  <c:v>37546</c:v>
                </c:pt>
                <c:pt idx="989">
                  <c:v>37547</c:v>
                </c:pt>
                <c:pt idx="990">
                  <c:v>37550</c:v>
                </c:pt>
                <c:pt idx="991">
                  <c:v>37551</c:v>
                </c:pt>
                <c:pt idx="992">
                  <c:v>37552</c:v>
                </c:pt>
                <c:pt idx="993">
                  <c:v>37553</c:v>
                </c:pt>
                <c:pt idx="994">
                  <c:v>37554</c:v>
                </c:pt>
                <c:pt idx="995">
                  <c:v>37557</c:v>
                </c:pt>
                <c:pt idx="996">
                  <c:v>37558</c:v>
                </c:pt>
                <c:pt idx="997">
                  <c:v>37559</c:v>
                </c:pt>
                <c:pt idx="998">
                  <c:v>37560</c:v>
                </c:pt>
                <c:pt idx="999">
                  <c:v>37561</c:v>
                </c:pt>
                <c:pt idx="1000">
                  <c:v>37564</c:v>
                </c:pt>
                <c:pt idx="1001">
                  <c:v>37565</c:v>
                </c:pt>
                <c:pt idx="1002">
                  <c:v>37566</c:v>
                </c:pt>
                <c:pt idx="1003">
                  <c:v>37567</c:v>
                </c:pt>
                <c:pt idx="1004">
                  <c:v>37568</c:v>
                </c:pt>
                <c:pt idx="1005">
                  <c:v>37571</c:v>
                </c:pt>
                <c:pt idx="1006">
                  <c:v>37572</c:v>
                </c:pt>
                <c:pt idx="1007">
                  <c:v>37573</c:v>
                </c:pt>
                <c:pt idx="1008">
                  <c:v>37574</c:v>
                </c:pt>
                <c:pt idx="1009">
                  <c:v>37575</c:v>
                </c:pt>
                <c:pt idx="1010">
                  <c:v>37578</c:v>
                </c:pt>
                <c:pt idx="1011">
                  <c:v>37579</c:v>
                </c:pt>
                <c:pt idx="1012">
                  <c:v>37580</c:v>
                </c:pt>
                <c:pt idx="1013">
                  <c:v>37581</c:v>
                </c:pt>
                <c:pt idx="1014">
                  <c:v>37582</c:v>
                </c:pt>
                <c:pt idx="1015">
                  <c:v>37585</c:v>
                </c:pt>
                <c:pt idx="1016">
                  <c:v>37586</c:v>
                </c:pt>
                <c:pt idx="1017">
                  <c:v>37587</c:v>
                </c:pt>
                <c:pt idx="1018">
                  <c:v>37588</c:v>
                </c:pt>
                <c:pt idx="1019">
                  <c:v>37589</c:v>
                </c:pt>
                <c:pt idx="1020">
                  <c:v>37592</c:v>
                </c:pt>
                <c:pt idx="1021">
                  <c:v>37593</c:v>
                </c:pt>
                <c:pt idx="1022">
                  <c:v>37594</c:v>
                </c:pt>
                <c:pt idx="1023">
                  <c:v>37595</c:v>
                </c:pt>
                <c:pt idx="1024">
                  <c:v>37596</c:v>
                </c:pt>
                <c:pt idx="1025">
                  <c:v>37599</c:v>
                </c:pt>
                <c:pt idx="1026">
                  <c:v>37600</c:v>
                </c:pt>
                <c:pt idx="1027">
                  <c:v>37601</c:v>
                </c:pt>
                <c:pt idx="1028">
                  <c:v>37602</c:v>
                </c:pt>
                <c:pt idx="1029">
                  <c:v>37603</c:v>
                </c:pt>
                <c:pt idx="1030">
                  <c:v>37606</c:v>
                </c:pt>
                <c:pt idx="1031">
                  <c:v>37607</c:v>
                </c:pt>
                <c:pt idx="1032">
                  <c:v>37608</c:v>
                </c:pt>
                <c:pt idx="1033">
                  <c:v>37609</c:v>
                </c:pt>
                <c:pt idx="1034">
                  <c:v>37610</c:v>
                </c:pt>
                <c:pt idx="1035">
                  <c:v>37613</c:v>
                </c:pt>
                <c:pt idx="1036">
                  <c:v>37614</c:v>
                </c:pt>
                <c:pt idx="1037">
                  <c:v>37615</c:v>
                </c:pt>
                <c:pt idx="1038">
                  <c:v>37616</c:v>
                </c:pt>
                <c:pt idx="1039">
                  <c:v>37617</c:v>
                </c:pt>
                <c:pt idx="1040">
                  <c:v>37620</c:v>
                </c:pt>
                <c:pt idx="1041">
                  <c:v>37621</c:v>
                </c:pt>
                <c:pt idx="1042">
                  <c:v>37622</c:v>
                </c:pt>
                <c:pt idx="1043">
                  <c:v>37623</c:v>
                </c:pt>
                <c:pt idx="1044">
                  <c:v>37624</c:v>
                </c:pt>
                <c:pt idx="1045">
                  <c:v>37627</c:v>
                </c:pt>
                <c:pt idx="1046">
                  <c:v>37628</c:v>
                </c:pt>
                <c:pt idx="1047">
                  <c:v>37629</c:v>
                </c:pt>
                <c:pt idx="1048">
                  <c:v>37630</c:v>
                </c:pt>
                <c:pt idx="1049">
                  <c:v>37631</c:v>
                </c:pt>
                <c:pt idx="1050">
                  <c:v>37634</c:v>
                </c:pt>
                <c:pt idx="1051">
                  <c:v>37635</c:v>
                </c:pt>
                <c:pt idx="1052">
                  <c:v>37636</c:v>
                </c:pt>
                <c:pt idx="1053">
                  <c:v>37637</c:v>
                </c:pt>
                <c:pt idx="1054">
                  <c:v>37638</c:v>
                </c:pt>
                <c:pt idx="1055">
                  <c:v>37641</c:v>
                </c:pt>
                <c:pt idx="1056">
                  <c:v>37642</c:v>
                </c:pt>
                <c:pt idx="1057">
                  <c:v>37643</c:v>
                </c:pt>
                <c:pt idx="1058">
                  <c:v>37644</c:v>
                </c:pt>
                <c:pt idx="1059">
                  <c:v>37645</c:v>
                </c:pt>
                <c:pt idx="1060">
                  <c:v>37648</c:v>
                </c:pt>
                <c:pt idx="1061">
                  <c:v>37649</c:v>
                </c:pt>
                <c:pt idx="1062">
                  <c:v>37650</c:v>
                </c:pt>
                <c:pt idx="1063">
                  <c:v>37651</c:v>
                </c:pt>
                <c:pt idx="1064">
                  <c:v>37652</c:v>
                </c:pt>
                <c:pt idx="1065">
                  <c:v>37655</c:v>
                </c:pt>
                <c:pt idx="1066">
                  <c:v>37656</c:v>
                </c:pt>
                <c:pt idx="1067">
                  <c:v>37657</c:v>
                </c:pt>
                <c:pt idx="1068">
                  <c:v>37658</c:v>
                </c:pt>
                <c:pt idx="1069">
                  <c:v>37659</c:v>
                </c:pt>
                <c:pt idx="1070">
                  <c:v>37662</c:v>
                </c:pt>
                <c:pt idx="1071">
                  <c:v>37663</c:v>
                </c:pt>
                <c:pt idx="1072">
                  <c:v>37664</c:v>
                </c:pt>
                <c:pt idx="1073">
                  <c:v>37665</c:v>
                </c:pt>
                <c:pt idx="1074">
                  <c:v>37666</c:v>
                </c:pt>
                <c:pt idx="1075">
                  <c:v>37669</c:v>
                </c:pt>
                <c:pt idx="1076">
                  <c:v>37670</c:v>
                </c:pt>
                <c:pt idx="1077">
                  <c:v>37671</c:v>
                </c:pt>
                <c:pt idx="1078">
                  <c:v>37672</c:v>
                </c:pt>
                <c:pt idx="1079">
                  <c:v>37673</c:v>
                </c:pt>
                <c:pt idx="1080">
                  <c:v>37676</c:v>
                </c:pt>
                <c:pt idx="1081">
                  <c:v>37677</c:v>
                </c:pt>
                <c:pt idx="1082">
                  <c:v>37678</c:v>
                </c:pt>
                <c:pt idx="1083">
                  <c:v>37679</c:v>
                </c:pt>
                <c:pt idx="1084">
                  <c:v>37680</c:v>
                </c:pt>
                <c:pt idx="1085">
                  <c:v>37683</c:v>
                </c:pt>
                <c:pt idx="1086">
                  <c:v>37684</c:v>
                </c:pt>
                <c:pt idx="1087">
                  <c:v>37685</c:v>
                </c:pt>
                <c:pt idx="1088">
                  <c:v>37686</c:v>
                </c:pt>
                <c:pt idx="1089">
                  <c:v>37687</c:v>
                </c:pt>
                <c:pt idx="1090">
                  <c:v>37690</c:v>
                </c:pt>
                <c:pt idx="1091">
                  <c:v>37691</c:v>
                </c:pt>
                <c:pt idx="1092">
                  <c:v>37692</c:v>
                </c:pt>
                <c:pt idx="1093">
                  <c:v>37693</c:v>
                </c:pt>
                <c:pt idx="1094">
                  <c:v>37694</c:v>
                </c:pt>
                <c:pt idx="1095">
                  <c:v>37697</c:v>
                </c:pt>
                <c:pt idx="1096">
                  <c:v>37698</c:v>
                </c:pt>
                <c:pt idx="1097">
                  <c:v>37699</c:v>
                </c:pt>
                <c:pt idx="1098">
                  <c:v>37700</c:v>
                </c:pt>
                <c:pt idx="1099">
                  <c:v>37701</c:v>
                </c:pt>
                <c:pt idx="1100">
                  <c:v>37704</c:v>
                </c:pt>
                <c:pt idx="1101">
                  <c:v>37705</c:v>
                </c:pt>
                <c:pt idx="1102">
                  <c:v>37706</c:v>
                </c:pt>
                <c:pt idx="1103">
                  <c:v>37707</c:v>
                </c:pt>
                <c:pt idx="1104">
                  <c:v>37708</c:v>
                </c:pt>
                <c:pt idx="1105">
                  <c:v>37711</c:v>
                </c:pt>
                <c:pt idx="1106">
                  <c:v>37712</c:v>
                </c:pt>
                <c:pt idx="1107">
                  <c:v>37713</c:v>
                </c:pt>
                <c:pt idx="1108">
                  <c:v>37714</c:v>
                </c:pt>
                <c:pt idx="1109">
                  <c:v>37715</c:v>
                </c:pt>
                <c:pt idx="1110">
                  <c:v>37718</c:v>
                </c:pt>
                <c:pt idx="1111">
                  <c:v>37719</c:v>
                </c:pt>
                <c:pt idx="1112">
                  <c:v>37720</c:v>
                </c:pt>
                <c:pt idx="1113">
                  <c:v>37721</c:v>
                </c:pt>
                <c:pt idx="1114">
                  <c:v>37722</c:v>
                </c:pt>
                <c:pt idx="1115">
                  <c:v>37725</c:v>
                </c:pt>
                <c:pt idx="1116">
                  <c:v>37726</c:v>
                </c:pt>
                <c:pt idx="1117">
                  <c:v>37727</c:v>
                </c:pt>
                <c:pt idx="1118">
                  <c:v>37728</c:v>
                </c:pt>
                <c:pt idx="1119">
                  <c:v>37729</c:v>
                </c:pt>
                <c:pt idx="1120">
                  <c:v>37732</c:v>
                </c:pt>
                <c:pt idx="1121">
                  <c:v>37733</c:v>
                </c:pt>
                <c:pt idx="1122">
                  <c:v>37734</c:v>
                </c:pt>
                <c:pt idx="1123">
                  <c:v>37735</c:v>
                </c:pt>
                <c:pt idx="1124">
                  <c:v>37736</c:v>
                </c:pt>
                <c:pt idx="1125">
                  <c:v>37739</c:v>
                </c:pt>
                <c:pt idx="1126">
                  <c:v>37740</c:v>
                </c:pt>
                <c:pt idx="1127">
                  <c:v>37741</c:v>
                </c:pt>
                <c:pt idx="1128">
                  <c:v>37742</c:v>
                </c:pt>
                <c:pt idx="1129">
                  <c:v>37743</c:v>
                </c:pt>
                <c:pt idx="1130">
                  <c:v>37746</c:v>
                </c:pt>
                <c:pt idx="1131">
                  <c:v>37747</c:v>
                </c:pt>
                <c:pt idx="1132">
                  <c:v>37748</c:v>
                </c:pt>
                <c:pt idx="1133">
                  <c:v>37749</c:v>
                </c:pt>
                <c:pt idx="1134">
                  <c:v>37750</c:v>
                </c:pt>
                <c:pt idx="1135">
                  <c:v>37753</c:v>
                </c:pt>
                <c:pt idx="1136">
                  <c:v>37754</c:v>
                </c:pt>
                <c:pt idx="1137">
                  <c:v>37755</c:v>
                </c:pt>
                <c:pt idx="1138">
                  <c:v>37756</c:v>
                </c:pt>
                <c:pt idx="1139">
                  <c:v>37757</c:v>
                </c:pt>
                <c:pt idx="1140">
                  <c:v>37760</c:v>
                </c:pt>
                <c:pt idx="1141">
                  <c:v>37761</c:v>
                </c:pt>
                <c:pt idx="1142">
                  <c:v>37762</c:v>
                </c:pt>
                <c:pt idx="1143">
                  <c:v>37763</c:v>
                </c:pt>
                <c:pt idx="1144">
                  <c:v>37764</c:v>
                </c:pt>
                <c:pt idx="1145">
                  <c:v>37767</c:v>
                </c:pt>
                <c:pt idx="1146">
                  <c:v>37768</c:v>
                </c:pt>
                <c:pt idx="1147">
                  <c:v>37769</c:v>
                </c:pt>
                <c:pt idx="1148">
                  <c:v>37770</c:v>
                </c:pt>
                <c:pt idx="1149">
                  <c:v>37771</c:v>
                </c:pt>
                <c:pt idx="1150">
                  <c:v>37774</c:v>
                </c:pt>
                <c:pt idx="1151">
                  <c:v>37775</c:v>
                </c:pt>
                <c:pt idx="1152">
                  <c:v>37776</c:v>
                </c:pt>
                <c:pt idx="1153">
                  <c:v>37777</c:v>
                </c:pt>
                <c:pt idx="1154">
                  <c:v>37778</c:v>
                </c:pt>
                <c:pt idx="1155">
                  <c:v>37781</c:v>
                </c:pt>
                <c:pt idx="1156">
                  <c:v>37782</c:v>
                </c:pt>
                <c:pt idx="1157">
                  <c:v>37783</c:v>
                </c:pt>
                <c:pt idx="1158">
                  <c:v>37784</c:v>
                </c:pt>
                <c:pt idx="1159">
                  <c:v>37785</c:v>
                </c:pt>
                <c:pt idx="1160">
                  <c:v>37788</c:v>
                </c:pt>
                <c:pt idx="1161">
                  <c:v>37789</c:v>
                </c:pt>
                <c:pt idx="1162">
                  <c:v>37790</c:v>
                </c:pt>
                <c:pt idx="1163">
                  <c:v>37791</c:v>
                </c:pt>
                <c:pt idx="1164">
                  <c:v>37792</c:v>
                </c:pt>
                <c:pt idx="1165">
                  <c:v>37795</c:v>
                </c:pt>
                <c:pt idx="1166">
                  <c:v>37796</c:v>
                </c:pt>
                <c:pt idx="1167">
                  <c:v>37797</c:v>
                </c:pt>
                <c:pt idx="1168">
                  <c:v>37798</c:v>
                </c:pt>
                <c:pt idx="1169">
                  <c:v>37799</c:v>
                </c:pt>
                <c:pt idx="1170">
                  <c:v>37802</c:v>
                </c:pt>
                <c:pt idx="1171">
                  <c:v>37803</c:v>
                </c:pt>
                <c:pt idx="1172">
                  <c:v>37804</c:v>
                </c:pt>
                <c:pt idx="1173">
                  <c:v>37805</c:v>
                </c:pt>
                <c:pt idx="1174">
                  <c:v>37806</c:v>
                </c:pt>
                <c:pt idx="1175">
                  <c:v>37809</c:v>
                </c:pt>
                <c:pt idx="1176">
                  <c:v>37810</c:v>
                </c:pt>
                <c:pt idx="1177">
                  <c:v>37811</c:v>
                </c:pt>
                <c:pt idx="1178">
                  <c:v>37812</c:v>
                </c:pt>
                <c:pt idx="1179">
                  <c:v>37813</c:v>
                </c:pt>
                <c:pt idx="1180">
                  <c:v>37816</c:v>
                </c:pt>
                <c:pt idx="1181">
                  <c:v>37817</c:v>
                </c:pt>
                <c:pt idx="1182">
                  <c:v>37818</c:v>
                </c:pt>
                <c:pt idx="1183">
                  <c:v>37819</c:v>
                </c:pt>
                <c:pt idx="1184">
                  <c:v>37820</c:v>
                </c:pt>
                <c:pt idx="1185">
                  <c:v>37823</c:v>
                </c:pt>
                <c:pt idx="1186">
                  <c:v>37824</c:v>
                </c:pt>
                <c:pt idx="1187">
                  <c:v>37825</c:v>
                </c:pt>
                <c:pt idx="1188">
                  <c:v>37826</c:v>
                </c:pt>
                <c:pt idx="1189">
                  <c:v>37827</c:v>
                </c:pt>
                <c:pt idx="1190">
                  <c:v>37830</c:v>
                </c:pt>
                <c:pt idx="1191">
                  <c:v>37831</c:v>
                </c:pt>
                <c:pt idx="1192">
                  <c:v>37832</c:v>
                </c:pt>
                <c:pt idx="1193">
                  <c:v>37833</c:v>
                </c:pt>
                <c:pt idx="1194">
                  <c:v>37834</c:v>
                </c:pt>
                <c:pt idx="1195">
                  <c:v>37837</c:v>
                </c:pt>
                <c:pt idx="1196">
                  <c:v>37838</c:v>
                </c:pt>
                <c:pt idx="1197">
                  <c:v>37839</c:v>
                </c:pt>
                <c:pt idx="1198">
                  <c:v>37840</c:v>
                </c:pt>
                <c:pt idx="1199">
                  <c:v>37841</c:v>
                </c:pt>
                <c:pt idx="1200">
                  <c:v>37844</c:v>
                </c:pt>
                <c:pt idx="1201">
                  <c:v>37845</c:v>
                </c:pt>
                <c:pt idx="1202">
                  <c:v>37846</c:v>
                </c:pt>
                <c:pt idx="1203">
                  <c:v>37847</c:v>
                </c:pt>
                <c:pt idx="1204">
                  <c:v>37848</c:v>
                </c:pt>
                <c:pt idx="1205">
                  <c:v>37851</c:v>
                </c:pt>
                <c:pt idx="1206">
                  <c:v>37852</c:v>
                </c:pt>
                <c:pt idx="1207">
                  <c:v>37853</c:v>
                </c:pt>
                <c:pt idx="1208">
                  <c:v>37854</c:v>
                </c:pt>
                <c:pt idx="1209">
                  <c:v>37855</c:v>
                </c:pt>
                <c:pt idx="1210">
                  <c:v>37858</c:v>
                </c:pt>
                <c:pt idx="1211">
                  <c:v>37859</c:v>
                </c:pt>
                <c:pt idx="1212">
                  <c:v>37860</c:v>
                </c:pt>
                <c:pt idx="1213">
                  <c:v>37861</c:v>
                </c:pt>
                <c:pt idx="1214">
                  <c:v>37862</c:v>
                </c:pt>
                <c:pt idx="1215">
                  <c:v>37865</c:v>
                </c:pt>
                <c:pt idx="1216">
                  <c:v>37866</c:v>
                </c:pt>
                <c:pt idx="1217">
                  <c:v>37867</c:v>
                </c:pt>
                <c:pt idx="1218">
                  <c:v>37868</c:v>
                </c:pt>
                <c:pt idx="1219">
                  <c:v>37869</c:v>
                </c:pt>
                <c:pt idx="1220">
                  <c:v>37872</c:v>
                </c:pt>
                <c:pt idx="1221">
                  <c:v>37873</c:v>
                </c:pt>
                <c:pt idx="1222">
                  <c:v>37874</c:v>
                </c:pt>
                <c:pt idx="1223">
                  <c:v>37875</c:v>
                </c:pt>
                <c:pt idx="1224">
                  <c:v>37876</c:v>
                </c:pt>
                <c:pt idx="1225">
                  <c:v>37879</c:v>
                </c:pt>
                <c:pt idx="1226">
                  <c:v>37880</c:v>
                </c:pt>
                <c:pt idx="1227">
                  <c:v>37881</c:v>
                </c:pt>
                <c:pt idx="1228">
                  <c:v>37882</c:v>
                </c:pt>
                <c:pt idx="1229">
                  <c:v>37883</c:v>
                </c:pt>
                <c:pt idx="1230">
                  <c:v>37886</c:v>
                </c:pt>
                <c:pt idx="1231">
                  <c:v>37887</c:v>
                </c:pt>
                <c:pt idx="1232">
                  <c:v>37888</c:v>
                </c:pt>
                <c:pt idx="1233">
                  <c:v>37889</c:v>
                </c:pt>
                <c:pt idx="1234">
                  <c:v>37890</c:v>
                </c:pt>
                <c:pt idx="1235">
                  <c:v>37893</c:v>
                </c:pt>
                <c:pt idx="1236">
                  <c:v>37894</c:v>
                </c:pt>
                <c:pt idx="1237">
                  <c:v>37895</c:v>
                </c:pt>
                <c:pt idx="1238">
                  <c:v>37896</c:v>
                </c:pt>
                <c:pt idx="1239">
                  <c:v>37897</c:v>
                </c:pt>
                <c:pt idx="1240">
                  <c:v>37900</c:v>
                </c:pt>
                <c:pt idx="1241">
                  <c:v>37901</c:v>
                </c:pt>
                <c:pt idx="1242">
                  <c:v>37902</c:v>
                </c:pt>
                <c:pt idx="1243">
                  <c:v>37903</c:v>
                </c:pt>
                <c:pt idx="1244">
                  <c:v>37904</c:v>
                </c:pt>
                <c:pt idx="1245">
                  <c:v>37907</c:v>
                </c:pt>
                <c:pt idx="1246">
                  <c:v>37908</c:v>
                </c:pt>
                <c:pt idx="1247">
                  <c:v>37909</c:v>
                </c:pt>
                <c:pt idx="1248">
                  <c:v>37910</c:v>
                </c:pt>
                <c:pt idx="1249">
                  <c:v>37911</c:v>
                </c:pt>
                <c:pt idx="1250">
                  <c:v>37914</c:v>
                </c:pt>
                <c:pt idx="1251">
                  <c:v>37915</c:v>
                </c:pt>
                <c:pt idx="1252">
                  <c:v>37916</c:v>
                </c:pt>
                <c:pt idx="1253">
                  <c:v>37917</c:v>
                </c:pt>
                <c:pt idx="1254">
                  <c:v>37918</c:v>
                </c:pt>
                <c:pt idx="1255">
                  <c:v>37921</c:v>
                </c:pt>
                <c:pt idx="1256">
                  <c:v>37922</c:v>
                </c:pt>
                <c:pt idx="1257">
                  <c:v>37923</c:v>
                </c:pt>
                <c:pt idx="1258">
                  <c:v>37924</c:v>
                </c:pt>
                <c:pt idx="1259">
                  <c:v>37925</c:v>
                </c:pt>
                <c:pt idx="1260">
                  <c:v>37928</c:v>
                </c:pt>
                <c:pt idx="1261">
                  <c:v>37929</c:v>
                </c:pt>
                <c:pt idx="1262">
                  <c:v>37930</c:v>
                </c:pt>
                <c:pt idx="1263">
                  <c:v>37931</c:v>
                </c:pt>
                <c:pt idx="1264">
                  <c:v>37932</c:v>
                </c:pt>
                <c:pt idx="1265">
                  <c:v>37935</c:v>
                </c:pt>
                <c:pt idx="1266">
                  <c:v>37936</c:v>
                </c:pt>
                <c:pt idx="1267">
                  <c:v>37937</c:v>
                </c:pt>
                <c:pt idx="1268">
                  <c:v>37938</c:v>
                </c:pt>
                <c:pt idx="1269">
                  <c:v>37939</c:v>
                </c:pt>
                <c:pt idx="1270">
                  <c:v>37942</c:v>
                </c:pt>
                <c:pt idx="1271">
                  <c:v>37943</c:v>
                </c:pt>
                <c:pt idx="1272">
                  <c:v>37944</c:v>
                </c:pt>
                <c:pt idx="1273">
                  <c:v>37945</c:v>
                </c:pt>
                <c:pt idx="1274">
                  <c:v>37946</c:v>
                </c:pt>
                <c:pt idx="1275">
                  <c:v>37949</c:v>
                </c:pt>
                <c:pt idx="1276">
                  <c:v>37950</c:v>
                </c:pt>
                <c:pt idx="1277">
                  <c:v>37951</c:v>
                </c:pt>
                <c:pt idx="1278">
                  <c:v>37952</c:v>
                </c:pt>
                <c:pt idx="1279">
                  <c:v>37953</c:v>
                </c:pt>
                <c:pt idx="1280">
                  <c:v>37956</c:v>
                </c:pt>
                <c:pt idx="1281">
                  <c:v>37957</c:v>
                </c:pt>
                <c:pt idx="1282">
                  <c:v>37958</c:v>
                </c:pt>
                <c:pt idx="1283">
                  <c:v>37959</c:v>
                </c:pt>
                <c:pt idx="1284">
                  <c:v>37960</c:v>
                </c:pt>
                <c:pt idx="1285">
                  <c:v>37963</c:v>
                </c:pt>
                <c:pt idx="1286">
                  <c:v>37964</c:v>
                </c:pt>
                <c:pt idx="1287">
                  <c:v>37965</c:v>
                </c:pt>
                <c:pt idx="1288">
                  <c:v>37966</c:v>
                </c:pt>
                <c:pt idx="1289">
                  <c:v>37967</c:v>
                </c:pt>
                <c:pt idx="1290">
                  <c:v>37970</c:v>
                </c:pt>
                <c:pt idx="1291">
                  <c:v>37971</c:v>
                </c:pt>
                <c:pt idx="1292">
                  <c:v>37972</c:v>
                </c:pt>
                <c:pt idx="1293">
                  <c:v>37973</c:v>
                </c:pt>
                <c:pt idx="1294">
                  <c:v>37974</c:v>
                </c:pt>
                <c:pt idx="1295">
                  <c:v>37977</c:v>
                </c:pt>
                <c:pt idx="1296">
                  <c:v>37978</c:v>
                </c:pt>
                <c:pt idx="1297">
                  <c:v>37979</c:v>
                </c:pt>
                <c:pt idx="1298">
                  <c:v>37980</c:v>
                </c:pt>
                <c:pt idx="1299">
                  <c:v>37981</c:v>
                </c:pt>
                <c:pt idx="1300">
                  <c:v>37984</c:v>
                </c:pt>
                <c:pt idx="1301">
                  <c:v>37985</c:v>
                </c:pt>
                <c:pt idx="1302">
                  <c:v>37986</c:v>
                </c:pt>
                <c:pt idx="1303">
                  <c:v>37987</c:v>
                </c:pt>
                <c:pt idx="1304">
                  <c:v>37988</c:v>
                </c:pt>
                <c:pt idx="1305">
                  <c:v>37991</c:v>
                </c:pt>
                <c:pt idx="1306">
                  <c:v>37992</c:v>
                </c:pt>
                <c:pt idx="1307">
                  <c:v>37993</c:v>
                </c:pt>
                <c:pt idx="1308">
                  <c:v>37994</c:v>
                </c:pt>
                <c:pt idx="1309">
                  <c:v>37995</c:v>
                </c:pt>
                <c:pt idx="1310">
                  <c:v>37998</c:v>
                </c:pt>
                <c:pt idx="1311">
                  <c:v>37999</c:v>
                </c:pt>
                <c:pt idx="1312">
                  <c:v>38000</c:v>
                </c:pt>
                <c:pt idx="1313">
                  <c:v>38001</c:v>
                </c:pt>
                <c:pt idx="1314">
                  <c:v>38002</c:v>
                </c:pt>
                <c:pt idx="1315">
                  <c:v>38005</c:v>
                </c:pt>
                <c:pt idx="1316">
                  <c:v>38006</c:v>
                </c:pt>
                <c:pt idx="1317">
                  <c:v>38007</c:v>
                </c:pt>
                <c:pt idx="1318">
                  <c:v>38008</c:v>
                </c:pt>
                <c:pt idx="1319">
                  <c:v>38009</c:v>
                </c:pt>
                <c:pt idx="1320">
                  <c:v>38012</c:v>
                </c:pt>
                <c:pt idx="1321">
                  <c:v>38013</c:v>
                </c:pt>
                <c:pt idx="1322">
                  <c:v>38014</c:v>
                </c:pt>
                <c:pt idx="1323">
                  <c:v>38015</c:v>
                </c:pt>
                <c:pt idx="1324">
                  <c:v>38016</c:v>
                </c:pt>
                <c:pt idx="1325">
                  <c:v>38019</c:v>
                </c:pt>
                <c:pt idx="1326">
                  <c:v>38020</c:v>
                </c:pt>
                <c:pt idx="1327">
                  <c:v>38021</c:v>
                </c:pt>
                <c:pt idx="1328">
                  <c:v>38022</c:v>
                </c:pt>
                <c:pt idx="1329">
                  <c:v>38023</c:v>
                </c:pt>
                <c:pt idx="1330">
                  <c:v>38026</c:v>
                </c:pt>
                <c:pt idx="1331">
                  <c:v>38027</c:v>
                </c:pt>
                <c:pt idx="1332">
                  <c:v>38028</c:v>
                </c:pt>
                <c:pt idx="1333">
                  <c:v>38029</c:v>
                </c:pt>
                <c:pt idx="1334">
                  <c:v>38030</c:v>
                </c:pt>
                <c:pt idx="1335">
                  <c:v>38033</c:v>
                </c:pt>
                <c:pt idx="1336">
                  <c:v>38034</c:v>
                </c:pt>
                <c:pt idx="1337">
                  <c:v>38035</c:v>
                </c:pt>
                <c:pt idx="1338">
                  <c:v>38036</c:v>
                </c:pt>
                <c:pt idx="1339">
                  <c:v>38037</c:v>
                </c:pt>
                <c:pt idx="1340">
                  <c:v>38040</c:v>
                </c:pt>
                <c:pt idx="1341">
                  <c:v>38041</c:v>
                </c:pt>
                <c:pt idx="1342">
                  <c:v>38042</c:v>
                </c:pt>
                <c:pt idx="1343">
                  <c:v>38043</c:v>
                </c:pt>
                <c:pt idx="1344">
                  <c:v>38044</c:v>
                </c:pt>
                <c:pt idx="1345">
                  <c:v>38047</c:v>
                </c:pt>
                <c:pt idx="1346">
                  <c:v>38048</c:v>
                </c:pt>
                <c:pt idx="1347">
                  <c:v>38049</c:v>
                </c:pt>
                <c:pt idx="1348">
                  <c:v>38050</c:v>
                </c:pt>
                <c:pt idx="1349">
                  <c:v>38051</c:v>
                </c:pt>
                <c:pt idx="1350">
                  <c:v>38054</c:v>
                </c:pt>
                <c:pt idx="1351">
                  <c:v>38055</c:v>
                </c:pt>
                <c:pt idx="1352">
                  <c:v>38056</c:v>
                </c:pt>
                <c:pt idx="1353">
                  <c:v>38057</c:v>
                </c:pt>
                <c:pt idx="1354">
                  <c:v>38058</c:v>
                </c:pt>
                <c:pt idx="1355">
                  <c:v>38061</c:v>
                </c:pt>
                <c:pt idx="1356">
                  <c:v>38062</c:v>
                </c:pt>
                <c:pt idx="1357">
                  <c:v>38063</c:v>
                </c:pt>
                <c:pt idx="1358">
                  <c:v>38064</c:v>
                </c:pt>
                <c:pt idx="1359">
                  <c:v>38065</c:v>
                </c:pt>
                <c:pt idx="1360">
                  <c:v>38068</c:v>
                </c:pt>
                <c:pt idx="1361">
                  <c:v>38069</c:v>
                </c:pt>
                <c:pt idx="1362">
                  <c:v>38070</c:v>
                </c:pt>
                <c:pt idx="1363">
                  <c:v>38071</c:v>
                </c:pt>
                <c:pt idx="1364">
                  <c:v>38072</c:v>
                </c:pt>
                <c:pt idx="1365">
                  <c:v>38075</c:v>
                </c:pt>
                <c:pt idx="1366">
                  <c:v>38076</c:v>
                </c:pt>
                <c:pt idx="1367">
                  <c:v>38077</c:v>
                </c:pt>
                <c:pt idx="1368">
                  <c:v>38078</c:v>
                </c:pt>
                <c:pt idx="1369">
                  <c:v>38079</c:v>
                </c:pt>
                <c:pt idx="1370">
                  <c:v>38082</c:v>
                </c:pt>
                <c:pt idx="1371">
                  <c:v>38083</c:v>
                </c:pt>
                <c:pt idx="1372">
                  <c:v>38084</c:v>
                </c:pt>
                <c:pt idx="1373">
                  <c:v>38085</c:v>
                </c:pt>
                <c:pt idx="1374">
                  <c:v>38086</c:v>
                </c:pt>
                <c:pt idx="1375">
                  <c:v>38089</c:v>
                </c:pt>
                <c:pt idx="1376">
                  <c:v>38090</c:v>
                </c:pt>
                <c:pt idx="1377">
                  <c:v>38091</c:v>
                </c:pt>
                <c:pt idx="1378">
                  <c:v>38092</c:v>
                </c:pt>
                <c:pt idx="1379">
                  <c:v>38093</c:v>
                </c:pt>
                <c:pt idx="1380">
                  <c:v>38096</c:v>
                </c:pt>
                <c:pt idx="1381">
                  <c:v>38097</c:v>
                </c:pt>
                <c:pt idx="1382">
                  <c:v>38098</c:v>
                </c:pt>
                <c:pt idx="1383">
                  <c:v>38099</c:v>
                </c:pt>
                <c:pt idx="1384">
                  <c:v>38100</c:v>
                </c:pt>
                <c:pt idx="1385">
                  <c:v>38103</c:v>
                </c:pt>
                <c:pt idx="1386">
                  <c:v>38104</c:v>
                </c:pt>
                <c:pt idx="1387">
                  <c:v>38105</c:v>
                </c:pt>
                <c:pt idx="1388">
                  <c:v>38106</c:v>
                </c:pt>
                <c:pt idx="1389">
                  <c:v>38107</c:v>
                </c:pt>
                <c:pt idx="1390">
                  <c:v>38110</c:v>
                </c:pt>
                <c:pt idx="1391">
                  <c:v>38111</c:v>
                </c:pt>
                <c:pt idx="1392">
                  <c:v>38112</c:v>
                </c:pt>
                <c:pt idx="1393">
                  <c:v>38113</c:v>
                </c:pt>
                <c:pt idx="1394">
                  <c:v>38114</c:v>
                </c:pt>
                <c:pt idx="1395">
                  <c:v>38117</c:v>
                </c:pt>
                <c:pt idx="1396">
                  <c:v>38118</c:v>
                </c:pt>
                <c:pt idx="1397">
                  <c:v>38119</c:v>
                </c:pt>
                <c:pt idx="1398">
                  <c:v>38120</c:v>
                </c:pt>
                <c:pt idx="1399">
                  <c:v>38121</c:v>
                </c:pt>
                <c:pt idx="1400">
                  <c:v>38124</c:v>
                </c:pt>
                <c:pt idx="1401">
                  <c:v>38125</c:v>
                </c:pt>
                <c:pt idx="1402">
                  <c:v>38126</c:v>
                </c:pt>
                <c:pt idx="1403">
                  <c:v>38127</c:v>
                </c:pt>
                <c:pt idx="1404">
                  <c:v>38128</c:v>
                </c:pt>
                <c:pt idx="1405">
                  <c:v>38131</c:v>
                </c:pt>
                <c:pt idx="1406">
                  <c:v>38132</c:v>
                </c:pt>
                <c:pt idx="1407">
                  <c:v>38133</c:v>
                </c:pt>
                <c:pt idx="1408">
                  <c:v>38134</c:v>
                </c:pt>
                <c:pt idx="1409">
                  <c:v>38135</c:v>
                </c:pt>
                <c:pt idx="1410">
                  <c:v>38138</c:v>
                </c:pt>
                <c:pt idx="1411">
                  <c:v>38139</c:v>
                </c:pt>
                <c:pt idx="1412">
                  <c:v>38140</c:v>
                </c:pt>
                <c:pt idx="1413">
                  <c:v>38141</c:v>
                </c:pt>
                <c:pt idx="1414">
                  <c:v>38142</c:v>
                </c:pt>
                <c:pt idx="1415">
                  <c:v>38145</c:v>
                </c:pt>
                <c:pt idx="1416">
                  <c:v>38146</c:v>
                </c:pt>
                <c:pt idx="1417">
                  <c:v>38147</c:v>
                </c:pt>
                <c:pt idx="1418">
                  <c:v>38148</c:v>
                </c:pt>
                <c:pt idx="1419">
                  <c:v>38149</c:v>
                </c:pt>
                <c:pt idx="1420">
                  <c:v>38152</c:v>
                </c:pt>
                <c:pt idx="1421">
                  <c:v>38153</c:v>
                </c:pt>
                <c:pt idx="1422">
                  <c:v>38154</c:v>
                </c:pt>
                <c:pt idx="1423">
                  <c:v>38155</c:v>
                </c:pt>
                <c:pt idx="1424">
                  <c:v>38156</c:v>
                </c:pt>
                <c:pt idx="1425">
                  <c:v>38159</c:v>
                </c:pt>
                <c:pt idx="1426">
                  <c:v>38160</c:v>
                </c:pt>
                <c:pt idx="1427">
                  <c:v>38161</c:v>
                </c:pt>
                <c:pt idx="1428">
                  <c:v>38162</c:v>
                </c:pt>
                <c:pt idx="1429">
                  <c:v>38163</c:v>
                </c:pt>
                <c:pt idx="1430">
                  <c:v>38166</c:v>
                </c:pt>
                <c:pt idx="1431">
                  <c:v>38167</c:v>
                </c:pt>
                <c:pt idx="1432">
                  <c:v>38168</c:v>
                </c:pt>
                <c:pt idx="1433">
                  <c:v>38169</c:v>
                </c:pt>
                <c:pt idx="1434">
                  <c:v>38170</c:v>
                </c:pt>
                <c:pt idx="1435">
                  <c:v>38173</c:v>
                </c:pt>
                <c:pt idx="1436">
                  <c:v>38174</c:v>
                </c:pt>
                <c:pt idx="1437">
                  <c:v>38175</c:v>
                </c:pt>
                <c:pt idx="1438">
                  <c:v>38176</c:v>
                </c:pt>
                <c:pt idx="1439">
                  <c:v>38177</c:v>
                </c:pt>
                <c:pt idx="1440">
                  <c:v>38180</c:v>
                </c:pt>
                <c:pt idx="1441">
                  <c:v>38181</c:v>
                </c:pt>
                <c:pt idx="1442">
                  <c:v>38182</c:v>
                </c:pt>
                <c:pt idx="1443">
                  <c:v>38183</c:v>
                </c:pt>
                <c:pt idx="1444">
                  <c:v>38184</c:v>
                </c:pt>
                <c:pt idx="1445">
                  <c:v>38187</c:v>
                </c:pt>
                <c:pt idx="1446">
                  <c:v>38188</c:v>
                </c:pt>
                <c:pt idx="1447">
                  <c:v>38189</c:v>
                </c:pt>
                <c:pt idx="1448">
                  <c:v>38190</c:v>
                </c:pt>
                <c:pt idx="1449">
                  <c:v>38191</c:v>
                </c:pt>
                <c:pt idx="1450">
                  <c:v>38194</c:v>
                </c:pt>
                <c:pt idx="1451">
                  <c:v>38195</c:v>
                </c:pt>
                <c:pt idx="1452">
                  <c:v>38196</c:v>
                </c:pt>
                <c:pt idx="1453">
                  <c:v>38197</c:v>
                </c:pt>
                <c:pt idx="1454">
                  <c:v>38198</c:v>
                </c:pt>
                <c:pt idx="1455">
                  <c:v>38201</c:v>
                </c:pt>
                <c:pt idx="1456">
                  <c:v>38202</c:v>
                </c:pt>
                <c:pt idx="1457">
                  <c:v>38203</c:v>
                </c:pt>
                <c:pt idx="1458">
                  <c:v>38204</c:v>
                </c:pt>
                <c:pt idx="1459">
                  <c:v>38205</c:v>
                </c:pt>
                <c:pt idx="1460">
                  <c:v>38208</c:v>
                </c:pt>
                <c:pt idx="1461">
                  <c:v>38209</c:v>
                </c:pt>
                <c:pt idx="1462">
                  <c:v>38210</c:v>
                </c:pt>
                <c:pt idx="1463">
                  <c:v>38211</c:v>
                </c:pt>
                <c:pt idx="1464">
                  <c:v>38212</c:v>
                </c:pt>
                <c:pt idx="1465">
                  <c:v>38215</c:v>
                </c:pt>
                <c:pt idx="1466">
                  <c:v>38216</c:v>
                </c:pt>
                <c:pt idx="1467">
                  <c:v>38217</c:v>
                </c:pt>
                <c:pt idx="1468">
                  <c:v>38218</c:v>
                </c:pt>
                <c:pt idx="1469">
                  <c:v>38219</c:v>
                </c:pt>
                <c:pt idx="1470">
                  <c:v>38222</c:v>
                </c:pt>
                <c:pt idx="1471">
                  <c:v>38223</c:v>
                </c:pt>
                <c:pt idx="1472">
                  <c:v>38224</c:v>
                </c:pt>
                <c:pt idx="1473">
                  <c:v>38225</c:v>
                </c:pt>
                <c:pt idx="1474">
                  <c:v>38226</c:v>
                </c:pt>
                <c:pt idx="1475">
                  <c:v>38229</c:v>
                </c:pt>
                <c:pt idx="1476">
                  <c:v>38230</c:v>
                </c:pt>
                <c:pt idx="1477">
                  <c:v>38231</c:v>
                </c:pt>
                <c:pt idx="1478">
                  <c:v>38232</c:v>
                </c:pt>
                <c:pt idx="1479">
                  <c:v>38233</c:v>
                </c:pt>
                <c:pt idx="1480">
                  <c:v>38236</c:v>
                </c:pt>
                <c:pt idx="1481">
                  <c:v>38237</c:v>
                </c:pt>
                <c:pt idx="1482">
                  <c:v>38238</c:v>
                </c:pt>
                <c:pt idx="1483">
                  <c:v>38239</c:v>
                </c:pt>
                <c:pt idx="1484">
                  <c:v>38240</c:v>
                </c:pt>
                <c:pt idx="1485">
                  <c:v>38243</c:v>
                </c:pt>
                <c:pt idx="1486">
                  <c:v>38244</c:v>
                </c:pt>
                <c:pt idx="1487">
                  <c:v>38245</c:v>
                </c:pt>
                <c:pt idx="1488">
                  <c:v>38246</c:v>
                </c:pt>
                <c:pt idx="1489">
                  <c:v>38247</c:v>
                </c:pt>
                <c:pt idx="1490">
                  <c:v>38250</c:v>
                </c:pt>
                <c:pt idx="1491">
                  <c:v>38251</c:v>
                </c:pt>
                <c:pt idx="1492">
                  <c:v>38252</c:v>
                </c:pt>
                <c:pt idx="1493">
                  <c:v>38253</c:v>
                </c:pt>
                <c:pt idx="1494">
                  <c:v>38254</c:v>
                </c:pt>
                <c:pt idx="1495">
                  <c:v>38257</c:v>
                </c:pt>
                <c:pt idx="1496">
                  <c:v>38258</c:v>
                </c:pt>
                <c:pt idx="1497">
                  <c:v>38259</c:v>
                </c:pt>
                <c:pt idx="1498">
                  <c:v>38260</c:v>
                </c:pt>
                <c:pt idx="1499">
                  <c:v>38261</c:v>
                </c:pt>
                <c:pt idx="1500">
                  <c:v>38264</c:v>
                </c:pt>
                <c:pt idx="1501">
                  <c:v>38265</c:v>
                </c:pt>
                <c:pt idx="1502">
                  <c:v>38266</c:v>
                </c:pt>
                <c:pt idx="1503">
                  <c:v>38267</c:v>
                </c:pt>
                <c:pt idx="1504">
                  <c:v>38268</c:v>
                </c:pt>
                <c:pt idx="1505">
                  <c:v>38271</c:v>
                </c:pt>
                <c:pt idx="1506">
                  <c:v>38272</c:v>
                </c:pt>
                <c:pt idx="1507">
                  <c:v>38273</c:v>
                </c:pt>
                <c:pt idx="1508">
                  <c:v>38274</c:v>
                </c:pt>
                <c:pt idx="1509">
                  <c:v>38275</c:v>
                </c:pt>
                <c:pt idx="1510">
                  <c:v>38278</c:v>
                </c:pt>
                <c:pt idx="1511">
                  <c:v>38279</c:v>
                </c:pt>
                <c:pt idx="1512">
                  <c:v>38280</c:v>
                </c:pt>
                <c:pt idx="1513">
                  <c:v>38281</c:v>
                </c:pt>
                <c:pt idx="1514">
                  <c:v>38282</c:v>
                </c:pt>
                <c:pt idx="1515">
                  <c:v>38285</c:v>
                </c:pt>
                <c:pt idx="1516">
                  <c:v>38286</c:v>
                </c:pt>
                <c:pt idx="1517">
                  <c:v>38287</c:v>
                </c:pt>
                <c:pt idx="1518">
                  <c:v>38288</c:v>
                </c:pt>
                <c:pt idx="1519">
                  <c:v>38289</c:v>
                </c:pt>
                <c:pt idx="1520">
                  <c:v>38292</c:v>
                </c:pt>
                <c:pt idx="1521">
                  <c:v>38293</c:v>
                </c:pt>
                <c:pt idx="1522">
                  <c:v>38294</c:v>
                </c:pt>
                <c:pt idx="1523">
                  <c:v>38295</c:v>
                </c:pt>
                <c:pt idx="1524">
                  <c:v>38296</c:v>
                </c:pt>
                <c:pt idx="1525">
                  <c:v>38299</c:v>
                </c:pt>
                <c:pt idx="1526">
                  <c:v>38300</c:v>
                </c:pt>
                <c:pt idx="1527">
                  <c:v>38301</c:v>
                </c:pt>
                <c:pt idx="1528">
                  <c:v>38302</c:v>
                </c:pt>
                <c:pt idx="1529">
                  <c:v>38303</c:v>
                </c:pt>
                <c:pt idx="1530">
                  <c:v>38306</c:v>
                </c:pt>
                <c:pt idx="1531">
                  <c:v>38307</c:v>
                </c:pt>
                <c:pt idx="1532">
                  <c:v>38308</c:v>
                </c:pt>
                <c:pt idx="1533">
                  <c:v>38309</c:v>
                </c:pt>
                <c:pt idx="1534">
                  <c:v>38310</c:v>
                </c:pt>
                <c:pt idx="1535">
                  <c:v>38313</c:v>
                </c:pt>
                <c:pt idx="1536">
                  <c:v>38314</c:v>
                </c:pt>
                <c:pt idx="1537">
                  <c:v>38315</c:v>
                </c:pt>
                <c:pt idx="1538">
                  <c:v>38316</c:v>
                </c:pt>
                <c:pt idx="1539">
                  <c:v>38317</c:v>
                </c:pt>
                <c:pt idx="1540">
                  <c:v>38320</c:v>
                </c:pt>
                <c:pt idx="1541">
                  <c:v>38321</c:v>
                </c:pt>
                <c:pt idx="1542">
                  <c:v>38322</c:v>
                </c:pt>
                <c:pt idx="1543">
                  <c:v>38323</c:v>
                </c:pt>
                <c:pt idx="1544">
                  <c:v>38324</c:v>
                </c:pt>
                <c:pt idx="1545">
                  <c:v>38327</c:v>
                </c:pt>
                <c:pt idx="1546">
                  <c:v>38328</c:v>
                </c:pt>
                <c:pt idx="1547">
                  <c:v>38329</c:v>
                </c:pt>
                <c:pt idx="1548">
                  <c:v>38330</c:v>
                </c:pt>
                <c:pt idx="1549">
                  <c:v>38331</c:v>
                </c:pt>
                <c:pt idx="1550">
                  <c:v>38334</c:v>
                </c:pt>
                <c:pt idx="1551">
                  <c:v>38335</c:v>
                </c:pt>
                <c:pt idx="1552">
                  <c:v>38336</c:v>
                </c:pt>
                <c:pt idx="1553">
                  <c:v>38337</c:v>
                </c:pt>
                <c:pt idx="1554">
                  <c:v>38338</c:v>
                </c:pt>
                <c:pt idx="1555">
                  <c:v>38341</c:v>
                </c:pt>
                <c:pt idx="1556">
                  <c:v>38342</c:v>
                </c:pt>
                <c:pt idx="1557">
                  <c:v>38343</c:v>
                </c:pt>
                <c:pt idx="1558">
                  <c:v>38344</c:v>
                </c:pt>
                <c:pt idx="1559">
                  <c:v>38345</c:v>
                </c:pt>
                <c:pt idx="1560">
                  <c:v>38348</c:v>
                </c:pt>
                <c:pt idx="1561">
                  <c:v>38349</c:v>
                </c:pt>
                <c:pt idx="1562">
                  <c:v>38350</c:v>
                </c:pt>
                <c:pt idx="1563">
                  <c:v>38351</c:v>
                </c:pt>
                <c:pt idx="1564">
                  <c:v>38352</c:v>
                </c:pt>
                <c:pt idx="1565">
                  <c:v>38355</c:v>
                </c:pt>
                <c:pt idx="1566">
                  <c:v>38356</c:v>
                </c:pt>
                <c:pt idx="1567">
                  <c:v>38357</c:v>
                </c:pt>
                <c:pt idx="1568">
                  <c:v>38358</c:v>
                </c:pt>
                <c:pt idx="1569">
                  <c:v>38359</c:v>
                </c:pt>
                <c:pt idx="1570">
                  <c:v>38362</c:v>
                </c:pt>
                <c:pt idx="1571">
                  <c:v>38363</c:v>
                </c:pt>
                <c:pt idx="1572">
                  <c:v>38364</c:v>
                </c:pt>
                <c:pt idx="1573">
                  <c:v>38365</c:v>
                </c:pt>
                <c:pt idx="1574">
                  <c:v>38366</c:v>
                </c:pt>
                <c:pt idx="1575">
                  <c:v>38369</c:v>
                </c:pt>
                <c:pt idx="1576">
                  <c:v>38370</c:v>
                </c:pt>
                <c:pt idx="1577">
                  <c:v>38371</c:v>
                </c:pt>
                <c:pt idx="1578">
                  <c:v>38372</c:v>
                </c:pt>
                <c:pt idx="1579">
                  <c:v>38373</c:v>
                </c:pt>
                <c:pt idx="1580">
                  <c:v>38376</c:v>
                </c:pt>
                <c:pt idx="1581">
                  <c:v>38377</c:v>
                </c:pt>
                <c:pt idx="1582">
                  <c:v>38378</c:v>
                </c:pt>
                <c:pt idx="1583">
                  <c:v>38379</c:v>
                </c:pt>
                <c:pt idx="1584">
                  <c:v>38380</c:v>
                </c:pt>
                <c:pt idx="1585">
                  <c:v>38383</c:v>
                </c:pt>
                <c:pt idx="1586">
                  <c:v>38384</c:v>
                </c:pt>
                <c:pt idx="1587">
                  <c:v>38385</c:v>
                </c:pt>
                <c:pt idx="1588">
                  <c:v>38386</c:v>
                </c:pt>
                <c:pt idx="1589">
                  <c:v>38387</c:v>
                </c:pt>
                <c:pt idx="1590">
                  <c:v>38390</c:v>
                </c:pt>
                <c:pt idx="1591">
                  <c:v>38391</c:v>
                </c:pt>
                <c:pt idx="1592">
                  <c:v>38392</c:v>
                </c:pt>
                <c:pt idx="1593">
                  <c:v>38393</c:v>
                </c:pt>
                <c:pt idx="1594">
                  <c:v>38394</c:v>
                </c:pt>
                <c:pt idx="1595">
                  <c:v>38397</c:v>
                </c:pt>
                <c:pt idx="1596">
                  <c:v>38398</c:v>
                </c:pt>
                <c:pt idx="1597">
                  <c:v>38399</c:v>
                </c:pt>
                <c:pt idx="1598">
                  <c:v>38400</c:v>
                </c:pt>
                <c:pt idx="1599">
                  <c:v>38401</c:v>
                </c:pt>
                <c:pt idx="1600">
                  <c:v>38404</c:v>
                </c:pt>
                <c:pt idx="1601">
                  <c:v>38405</c:v>
                </c:pt>
                <c:pt idx="1602">
                  <c:v>38406</c:v>
                </c:pt>
                <c:pt idx="1603">
                  <c:v>38407</c:v>
                </c:pt>
                <c:pt idx="1604">
                  <c:v>38408</c:v>
                </c:pt>
                <c:pt idx="1605">
                  <c:v>38411</c:v>
                </c:pt>
                <c:pt idx="1606">
                  <c:v>38412</c:v>
                </c:pt>
                <c:pt idx="1607">
                  <c:v>38413</c:v>
                </c:pt>
                <c:pt idx="1608">
                  <c:v>38414</c:v>
                </c:pt>
                <c:pt idx="1609">
                  <c:v>38415</c:v>
                </c:pt>
                <c:pt idx="1610">
                  <c:v>38418</c:v>
                </c:pt>
                <c:pt idx="1611">
                  <c:v>38419</c:v>
                </c:pt>
                <c:pt idx="1612">
                  <c:v>38420</c:v>
                </c:pt>
                <c:pt idx="1613">
                  <c:v>38421</c:v>
                </c:pt>
                <c:pt idx="1614">
                  <c:v>38422</c:v>
                </c:pt>
                <c:pt idx="1615">
                  <c:v>38425</c:v>
                </c:pt>
                <c:pt idx="1616">
                  <c:v>38426</c:v>
                </c:pt>
                <c:pt idx="1617">
                  <c:v>38427</c:v>
                </c:pt>
                <c:pt idx="1618">
                  <c:v>38428</c:v>
                </c:pt>
                <c:pt idx="1619">
                  <c:v>38429</c:v>
                </c:pt>
                <c:pt idx="1620">
                  <c:v>38432</c:v>
                </c:pt>
                <c:pt idx="1621">
                  <c:v>38433</c:v>
                </c:pt>
                <c:pt idx="1622">
                  <c:v>38434</c:v>
                </c:pt>
                <c:pt idx="1623">
                  <c:v>38435</c:v>
                </c:pt>
                <c:pt idx="1624">
                  <c:v>38436</c:v>
                </c:pt>
                <c:pt idx="1625">
                  <c:v>38439</c:v>
                </c:pt>
                <c:pt idx="1626">
                  <c:v>38440</c:v>
                </c:pt>
                <c:pt idx="1627">
                  <c:v>38441</c:v>
                </c:pt>
                <c:pt idx="1628">
                  <c:v>38442</c:v>
                </c:pt>
                <c:pt idx="1629">
                  <c:v>38443</c:v>
                </c:pt>
                <c:pt idx="1630">
                  <c:v>38446</c:v>
                </c:pt>
                <c:pt idx="1631">
                  <c:v>38447</c:v>
                </c:pt>
                <c:pt idx="1632">
                  <c:v>38448</c:v>
                </c:pt>
                <c:pt idx="1633">
                  <c:v>38449</c:v>
                </c:pt>
                <c:pt idx="1634">
                  <c:v>38450</c:v>
                </c:pt>
                <c:pt idx="1635">
                  <c:v>38453</c:v>
                </c:pt>
                <c:pt idx="1636">
                  <c:v>38454</c:v>
                </c:pt>
                <c:pt idx="1637">
                  <c:v>38455</c:v>
                </c:pt>
                <c:pt idx="1638">
                  <c:v>38456</c:v>
                </c:pt>
                <c:pt idx="1639">
                  <c:v>38457</c:v>
                </c:pt>
                <c:pt idx="1640">
                  <c:v>38460</c:v>
                </c:pt>
                <c:pt idx="1641">
                  <c:v>38461</c:v>
                </c:pt>
                <c:pt idx="1642">
                  <c:v>38462</c:v>
                </c:pt>
                <c:pt idx="1643">
                  <c:v>38463</c:v>
                </c:pt>
                <c:pt idx="1644">
                  <c:v>38464</c:v>
                </c:pt>
                <c:pt idx="1645">
                  <c:v>38467</c:v>
                </c:pt>
                <c:pt idx="1646">
                  <c:v>38468</c:v>
                </c:pt>
                <c:pt idx="1647">
                  <c:v>38469</c:v>
                </c:pt>
                <c:pt idx="1648">
                  <c:v>38470</c:v>
                </c:pt>
                <c:pt idx="1649">
                  <c:v>38471</c:v>
                </c:pt>
                <c:pt idx="1650">
                  <c:v>38474</c:v>
                </c:pt>
                <c:pt idx="1651">
                  <c:v>38475</c:v>
                </c:pt>
                <c:pt idx="1652">
                  <c:v>38476</c:v>
                </c:pt>
                <c:pt idx="1653">
                  <c:v>38477</c:v>
                </c:pt>
                <c:pt idx="1654">
                  <c:v>38478</c:v>
                </c:pt>
                <c:pt idx="1655">
                  <c:v>38481</c:v>
                </c:pt>
                <c:pt idx="1656">
                  <c:v>38482</c:v>
                </c:pt>
                <c:pt idx="1657">
                  <c:v>38483</c:v>
                </c:pt>
                <c:pt idx="1658">
                  <c:v>38484</c:v>
                </c:pt>
                <c:pt idx="1659">
                  <c:v>38485</c:v>
                </c:pt>
                <c:pt idx="1660">
                  <c:v>38488</c:v>
                </c:pt>
                <c:pt idx="1661">
                  <c:v>38489</c:v>
                </c:pt>
                <c:pt idx="1662">
                  <c:v>38490</c:v>
                </c:pt>
                <c:pt idx="1663">
                  <c:v>38491</c:v>
                </c:pt>
                <c:pt idx="1664">
                  <c:v>38492</c:v>
                </c:pt>
                <c:pt idx="1665">
                  <c:v>38495</c:v>
                </c:pt>
                <c:pt idx="1666">
                  <c:v>38496</c:v>
                </c:pt>
                <c:pt idx="1667">
                  <c:v>38497</c:v>
                </c:pt>
                <c:pt idx="1668">
                  <c:v>38498</c:v>
                </c:pt>
                <c:pt idx="1669">
                  <c:v>38499</c:v>
                </c:pt>
                <c:pt idx="1670">
                  <c:v>38502</c:v>
                </c:pt>
                <c:pt idx="1671">
                  <c:v>38503</c:v>
                </c:pt>
                <c:pt idx="1672">
                  <c:v>38504</c:v>
                </c:pt>
                <c:pt idx="1673">
                  <c:v>38505</c:v>
                </c:pt>
                <c:pt idx="1674">
                  <c:v>38506</c:v>
                </c:pt>
                <c:pt idx="1675">
                  <c:v>38509</c:v>
                </c:pt>
                <c:pt idx="1676">
                  <c:v>38510</c:v>
                </c:pt>
                <c:pt idx="1677">
                  <c:v>38511</c:v>
                </c:pt>
                <c:pt idx="1678">
                  <c:v>38512</c:v>
                </c:pt>
                <c:pt idx="1679">
                  <c:v>38513</c:v>
                </c:pt>
                <c:pt idx="1680">
                  <c:v>38516</c:v>
                </c:pt>
                <c:pt idx="1681">
                  <c:v>38517</c:v>
                </c:pt>
                <c:pt idx="1682">
                  <c:v>38518</c:v>
                </c:pt>
                <c:pt idx="1683">
                  <c:v>38519</c:v>
                </c:pt>
                <c:pt idx="1684">
                  <c:v>38520</c:v>
                </c:pt>
                <c:pt idx="1685">
                  <c:v>38523</c:v>
                </c:pt>
                <c:pt idx="1686">
                  <c:v>38524</c:v>
                </c:pt>
                <c:pt idx="1687">
                  <c:v>38525</c:v>
                </c:pt>
                <c:pt idx="1688">
                  <c:v>38526</c:v>
                </c:pt>
                <c:pt idx="1689">
                  <c:v>38527</c:v>
                </c:pt>
                <c:pt idx="1690">
                  <c:v>38530</c:v>
                </c:pt>
                <c:pt idx="1691">
                  <c:v>38531</c:v>
                </c:pt>
                <c:pt idx="1692">
                  <c:v>38532</c:v>
                </c:pt>
                <c:pt idx="1693">
                  <c:v>38533</c:v>
                </c:pt>
                <c:pt idx="1694">
                  <c:v>38534</c:v>
                </c:pt>
                <c:pt idx="1695">
                  <c:v>38537</c:v>
                </c:pt>
                <c:pt idx="1696">
                  <c:v>38538</c:v>
                </c:pt>
                <c:pt idx="1697">
                  <c:v>38539</c:v>
                </c:pt>
                <c:pt idx="1698">
                  <c:v>38540</c:v>
                </c:pt>
                <c:pt idx="1699">
                  <c:v>38541</c:v>
                </c:pt>
                <c:pt idx="1700">
                  <c:v>38544</c:v>
                </c:pt>
                <c:pt idx="1701">
                  <c:v>38545</c:v>
                </c:pt>
                <c:pt idx="1702">
                  <c:v>38546</c:v>
                </c:pt>
                <c:pt idx="1703">
                  <c:v>38547</c:v>
                </c:pt>
                <c:pt idx="1704">
                  <c:v>38548</c:v>
                </c:pt>
                <c:pt idx="1705">
                  <c:v>38551</c:v>
                </c:pt>
                <c:pt idx="1706">
                  <c:v>38552</c:v>
                </c:pt>
                <c:pt idx="1707">
                  <c:v>38553</c:v>
                </c:pt>
                <c:pt idx="1708">
                  <c:v>38554</c:v>
                </c:pt>
                <c:pt idx="1709">
                  <c:v>38555</c:v>
                </c:pt>
                <c:pt idx="1710">
                  <c:v>38558</c:v>
                </c:pt>
                <c:pt idx="1711">
                  <c:v>38559</c:v>
                </c:pt>
                <c:pt idx="1712">
                  <c:v>38560</c:v>
                </c:pt>
                <c:pt idx="1713">
                  <c:v>38561</c:v>
                </c:pt>
                <c:pt idx="1714">
                  <c:v>38562</c:v>
                </c:pt>
                <c:pt idx="1715">
                  <c:v>38565</c:v>
                </c:pt>
                <c:pt idx="1716">
                  <c:v>38566</c:v>
                </c:pt>
                <c:pt idx="1717">
                  <c:v>38567</c:v>
                </c:pt>
                <c:pt idx="1718">
                  <c:v>38568</c:v>
                </c:pt>
                <c:pt idx="1719">
                  <c:v>38569</c:v>
                </c:pt>
                <c:pt idx="1720">
                  <c:v>38572</c:v>
                </c:pt>
                <c:pt idx="1721">
                  <c:v>38573</c:v>
                </c:pt>
                <c:pt idx="1722">
                  <c:v>38574</c:v>
                </c:pt>
                <c:pt idx="1723">
                  <c:v>38575</c:v>
                </c:pt>
                <c:pt idx="1724">
                  <c:v>38576</c:v>
                </c:pt>
                <c:pt idx="1725">
                  <c:v>38579</c:v>
                </c:pt>
                <c:pt idx="1726">
                  <c:v>38580</c:v>
                </c:pt>
                <c:pt idx="1727">
                  <c:v>38581</c:v>
                </c:pt>
                <c:pt idx="1728">
                  <c:v>38582</c:v>
                </c:pt>
                <c:pt idx="1729">
                  <c:v>38583</c:v>
                </c:pt>
                <c:pt idx="1730">
                  <c:v>38586</c:v>
                </c:pt>
                <c:pt idx="1731">
                  <c:v>38587</c:v>
                </c:pt>
                <c:pt idx="1732">
                  <c:v>38588</c:v>
                </c:pt>
                <c:pt idx="1733">
                  <c:v>38589</c:v>
                </c:pt>
                <c:pt idx="1734">
                  <c:v>38590</c:v>
                </c:pt>
                <c:pt idx="1735">
                  <c:v>38593</c:v>
                </c:pt>
                <c:pt idx="1736">
                  <c:v>38594</c:v>
                </c:pt>
                <c:pt idx="1737">
                  <c:v>38595</c:v>
                </c:pt>
                <c:pt idx="1738">
                  <c:v>38596</c:v>
                </c:pt>
                <c:pt idx="1739">
                  <c:v>38597</c:v>
                </c:pt>
                <c:pt idx="1740">
                  <c:v>38600</c:v>
                </c:pt>
                <c:pt idx="1741">
                  <c:v>38601</c:v>
                </c:pt>
                <c:pt idx="1742">
                  <c:v>38602</c:v>
                </c:pt>
                <c:pt idx="1743">
                  <c:v>38603</c:v>
                </c:pt>
                <c:pt idx="1744">
                  <c:v>38604</c:v>
                </c:pt>
                <c:pt idx="1745">
                  <c:v>38607</c:v>
                </c:pt>
                <c:pt idx="1746">
                  <c:v>38608</c:v>
                </c:pt>
                <c:pt idx="1747">
                  <c:v>38609</c:v>
                </c:pt>
                <c:pt idx="1748">
                  <c:v>38610</c:v>
                </c:pt>
                <c:pt idx="1749">
                  <c:v>38611</c:v>
                </c:pt>
                <c:pt idx="1750">
                  <c:v>38614</c:v>
                </c:pt>
                <c:pt idx="1751">
                  <c:v>38615</c:v>
                </c:pt>
                <c:pt idx="1752">
                  <c:v>38616</c:v>
                </c:pt>
                <c:pt idx="1753">
                  <c:v>38617</c:v>
                </c:pt>
                <c:pt idx="1754">
                  <c:v>38618</c:v>
                </c:pt>
                <c:pt idx="1755">
                  <c:v>38621</c:v>
                </c:pt>
                <c:pt idx="1756">
                  <c:v>38622</c:v>
                </c:pt>
                <c:pt idx="1757">
                  <c:v>38623</c:v>
                </c:pt>
                <c:pt idx="1758">
                  <c:v>38624</c:v>
                </c:pt>
                <c:pt idx="1759">
                  <c:v>38625</c:v>
                </c:pt>
                <c:pt idx="1760">
                  <c:v>38628</c:v>
                </c:pt>
                <c:pt idx="1761">
                  <c:v>38629</c:v>
                </c:pt>
                <c:pt idx="1762">
                  <c:v>38630</c:v>
                </c:pt>
                <c:pt idx="1763">
                  <c:v>38631</c:v>
                </c:pt>
                <c:pt idx="1764">
                  <c:v>38632</c:v>
                </c:pt>
                <c:pt idx="1765">
                  <c:v>38635</c:v>
                </c:pt>
                <c:pt idx="1766">
                  <c:v>38636</c:v>
                </c:pt>
                <c:pt idx="1767">
                  <c:v>38637</c:v>
                </c:pt>
                <c:pt idx="1768">
                  <c:v>38638</c:v>
                </c:pt>
                <c:pt idx="1769">
                  <c:v>38639</c:v>
                </c:pt>
                <c:pt idx="1770">
                  <c:v>38642</c:v>
                </c:pt>
                <c:pt idx="1771">
                  <c:v>38643</c:v>
                </c:pt>
                <c:pt idx="1772">
                  <c:v>38644</c:v>
                </c:pt>
                <c:pt idx="1773">
                  <c:v>38645</c:v>
                </c:pt>
                <c:pt idx="1774">
                  <c:v>38646</c:v>
                </c:pt>
                <c:pt idx="1775">
                  <c:v>38649</c:v>
                </c:pt>
                <c:pt idx="1776">
                  <c:v>38650</c:v>
                </c:pt>
                <c:pt idx="1777">
                  <c:v>38651</c:v>
                </c:pt>
                <c:pt idx="1778">
                  <c:v>38652</c:v>
                </c:pt>
                <c:pt idx="1779">
                  <c:v>38653</c:v>
                </c:pt>
                <c:pt idx="1780">
                  <c:v>38656</c:v>
                </c:pt>
                <c:pt idx="1781">
                  <c:v>38657</c:v>
                </c:pt>
                <c:pt idx="1782">
                  <c:v>38658</c:v>
                </c:pt>
                <c:pt idx="1783">
                  <c:v>38659</c:v>
                </c:pt>
                <c:pt idx="1784">
                  <c:v>38660</c:v>
                </c:pt>
                <c:pt idx="1785">
                  <c:v>38663</c:v>
                </c:pt>
                <c:pt idx="1786">
                  <c:v>38664</c:v>
                </c:pt>
                <c:pt idx="1787">
                  <c:v>38665</c:v>
                </c:pt>
                <c:pt idx="1788">
                  <c:v>38666</c:v>
                </c:pt>
                <c:pt idx="1789">
                  <c:v>38667</c:v>
                </c:pt>
                <c:pt idx="1790">
                  <c:v>38670</c:v>
                </c:pt>
                <c:pt idx="1791">
                  <c:v>38671</c:v>
                </c:pt>
                <c:pt idx="1792">
                  <c:v>38672</c:v>
                </c:pt>
                <c:pt idx="1793">
                  <c:v>38673</c:v>
                </c:pt>
                <c:pt idx="1794">
                  <c:v>38674</c:v>
                </c:pt>
                <c:pt idx="1795">
                  <c:v>38677</c:v>
                </c:pt>
                <c:pt idx="1796">
                  <c:v>38678</c:v>
                </c:pt>
                <c:pt idx="1797">
                  <c:v>38679</c:v>
                </c:pt>
                <c:pt idx="1798">
                  <c:v>38680</c:v>
                </c:pt>
                <c:pt idx="1799">
                  <c:v>38681</c:v>
                </c:pt>
                <c:pt idx="1800">
                  <c:v>38684</c:v>
                </c:pt>
                <c:pt idx="1801">
                  <c:v>38685</c:v>
                </c:pt>
                <c:pt idx="1802">
                  <c:v>38686</c:v>
                </c:pt>
                <c:pt idx="1803">
                  <c:v>38687</c:v>
                </c:pt>
                <c:pt idx="1804">
                  <c:v>38688</c:v>
                </c:pt>
                <c:pt idx="1805">
                  <c:v>38691</c:v>
                </c:pt>
                <c:pt idx="1806">
                  <c:v>38692</c:v>
                </c:pt>
                <c:pt idx="1807">
                  <c:v>38693</c:v>
                </c:pt>
                <c:pt idx="1808">
                  <c:v>38694</c:v>
                </c:pt>
                <c:pt idx="1809">
                  <c:v>38695</c:v>
                </c:pt>
                <c:pt idx="1810">
                  <c:v>38698</c:v>
                </c:pt>
                <c:pt idx="1811">
                  <c:v>38699</c:v>
                </c:pt>
                <c:pt idx="1812">
                  <c:v>38700</c:v>
                </c:pt>
                <c:pt idx="1813">
                  <c:v>38701</c:v>
                </c:pt>
                <c:pt idx="1814">
                  <c:v>38702</c:v>
                </c:pt>
                <c:pt idx="1815">
                  <c:v>38705</c:v>
                </c:pt>
                <c:pt idx="1816">
                  <c:v>38706</c:v>
                </c:pt>
                <c:pt idx="1817">
                  <c:v>38707</c:v>
                </c:pt>
                <c:pt idx="1818">
                  <c:v>38708</c:v>
                </c:pt>
                <c:pt idx="1819">
                  <c:v>38709</c:v>
                </c:pt>
                <c:pt idx="1820">
                  <c:v>38712</c:v>
                </c:pt>
                <c:pt idx="1821">
                  <c:v>38713</c:v>
                </c:pt>
                <c:pt idx="1822">
                  <c:v>38714</c:v>
                </c:pt>
                <c:pt idx="1823">
                  <c:v>38715</c:v>
                </c:pt>
                <c:pt idx="1824">
                  <c:v>38716</c:v>
                </c:pt>
                <c:pt idx="1825">
                  <c:v>38719</c:v>
                </c:pt>
                <c:pt idx="1826">
                  <c:v>38720</c:v>
                </c:pt>
                <c:pt idx="1827">
                  <c:v>38721</c:v>
                </c:pt>
                <c:pt idx="1828">
                  <c:v>38722</c:v>
                </c:pt>
                <c:pt idx="1829">
                  <c:v>38723</c:v>
                </c:pt>
                <c:pt idx="1830">
                  <c:v>38726</c:v>
                </c:pt>
                <c:pt idx="1831">
                  <c:v>38727</c:v>
                </c:pt>
                <c:pt idx="1832">
                  <c:v>38728</c:v>
                </c:pt>
                <c:pt idx="1833">
                  <c:v>38729</c:v>
                </c:pt>
                <c:pt idx="1834">
                  <c:v>38730</c:v>
                </c:pt>
                <c:pt idx="1835">
                  <c:v>38733</c:v>
                </c:pt>
                <c:pt idx="1836">
                  <c:v>38734</c:v>
                </c:pt>
                <c:pt idx="1837">
                  <c:v>38735</c:v>
                </c:pt>
                <c:pt idx="1838">
                  <c:v>38736</c:v>
                </c:pt>
                <c:pt idx="1839">
                  <c:v>38737</c:v>
                </c:pt>
                <c:pt idx="1840">
                  <c:v>38740</c:v>
                </c:pt>
                <c:pt idx="1841">
                  <c:v>38741</c:v>
                </c:pt>
                <c:pt idx="1842">
                  <c:v>38742</c:v>
                </c:pt>
                <c:pt idx="1843">
                  <c:v>38743</c:v>
                </c:pt>
                <c:pt idx="1844">
                  <c:v>38744</c:v>
                </c:pt>
                <c:pt idx="1845">
                  <c:v>38747</c:v>
                </c:pt>
                <c:pt idx="1846">
                  <c:v>38748</c:v>
                </c:pt>
                <c:pt idx="1847">
                  <c:v>38749</c:v>
                </c:pt>
                <c:pt idx="1848">
                  <c:v>38750</c:v>
                </c:pt>
                <c:pt idx="1849">
                  <c:v>38751</c:v>
                </c:pt>
                <c:pt idx="1850">
                  <c:v>38754</c:v>
                </c:pt>
                <c:pt idx="1851">
                  <c:v>38755</c:v>
                </c:pt>
                <c:pt idx="1852">
                  <c:v>38756</c:v>
                </c:pt>
                <c:pt idx="1853">
                  <c:v>38757</c:v>
                </c:pt>
                <c:pt idx="1854">
                  <c:v>38758</c:v>
                </c:pt>
                <c:pt idx="1855">
                  <c:v>38761</c:v>
                </c:pt>
                <c:pt idx="1856">
                  <c:v>38762</c:v>
                </c:pt>
                <c:pt idx="1857">
                  <c:v>38763</c:v>
                </c:pt>
                <c:pt idx="1858">
                  <c:v>38764</c:v>
                </c:pt>
                <c:pt idx="1859">
                  <c:v>38765</c:v>
                </c:pt>
                <c:pt idx="1860">
                  <c:v>38768</c:v>
                </c:pt>
                <c:pt idx="1861">
                  <c:v>38769</c:v>
                </c:pt>
                <c:pt idx="1862">
                  <c:v>38770</c:v>
                </c:pt>
                <c:pt idx="1863">
                  <c:v>38771</c:v>
                </c:pt>
                <c:pt idx="1864">
                  <c:v>38772</c:v>
                </c:pt>
                <c:pt idx="1865">
                  <c:v>38775</c:v>
                </c:pt>
                <c:pt idx="1866">
                  <c:v>38776</c:v>
                </c:pt>
                <c:pt idx="1867">
                  <c:v>38777</c:v>
                </c:pt>
                <c:pt idx="1868">
                  <c:v>38778</c:v>
                </c:pt>
                <c:pt idx="1869">
                  <c:v>38779</c:v>
                </c:pt>
                <c:pt idx="1870">
                  <c:v>38782</c:v>
                </c:pt>
                <c:pt idx="1871">
                  <c:v>38783</c:v>
                </c:pt>
                <c:pt idx="1872">
                  <c:v>38784</c:v>
                </c:pt>
                <c:pt idx="1873">
                  <c:v>38785</c:v>
                </c:pt>
                <c:pt idx="1874">
                  <c:v>38786</c:v>
                </c:pt>
                <c:pt idx="1875">
                  <c:v>38789</c:v>
                </c:pt>
                <c:pt idx="1876">
                  <c:v>38790</c:v>
                </c:pt>
                <c:pt idx="1877">
                  <c:v>38791</c:v>
                </c:pt>
                <c:pt idx="1878">
                  <c:v>38792</c:v>
                </c:pt>
                <c:pt idx="1879">
                  <c:v>38793</c:v>
                </c:pt>
                <c:pt idx="1880">
                  <c:v>38796</c:v>
                </c:pt>
                <c:pt idx="1881">
                  <c:v>38797</c:v>
                </c:pt>
                <c:pt idx="1882">
                  <c:v>38798</c:v>
                </c:pt>
                <c:pt idx="1883">
                  <c:v>38799</c:v>
                </c:pt>
                <c:pt idx="1884">
                  <c:v>38800</c:v>
                </c:pt>
                <c:pt idx="1885">
                  <c:v>38803</c:v>
                </c:pt>
                <c:pt idx="1886">
                  <c:v>38804</c:v>
                </c:pt>
                <c:pt idx="1887">
                  <c:v>38805</c:v>
                </c:pt>
                <c:pt idx="1888">
                  <c:v>38806</c:v>
                </c:pt>
                <c:pt idx="1889">
                  <c:v>38807</c:v>
                </c:pt>
                <c:pt idx="1890">
                  <c:v>38810</c:v>
                </c:pt>
                <c:pt idx="1891">
                  <c:v>38811</c:v>
                </c:pt>
                <c:pt idx="1892">
                  <c:v>38812</c:v>
                </c:pt>
                <c:pt idx="1893">
                  <c:v>38813</c:v>
                </c:pt>
                <c:pt idx="1894">
                  <c:v>38814</c:v>
                </c:pt>
                <c:pt idx="1895">
                  <c:v>38817</c:v>
                </c:pt>
                <c:pt idx="1896">
                  <c:v>38818</c:v>
                </c:pt>
                <c:pt idx="1897">
                  <c:v>38819</c:v>
                </c:pt>
                <c:pt idx="1898">
                  <c:v>38820</c:v>
                </c:pt>
                <c:pt idx="1899">
                  <c:v>38821</c:v>
                </c:pt>
                <c:pt idx="1900">
                  <c:v>38824</c:v>
                </c:pt>
                <c:pt idx="1901">
                  <c:v>38825</c:v>
                </c:pt>
                <c:pt idx="1902">
                  <c:v>38826</c:v>
                </c:pt>
                <c:pt idx="1903">
                  <c:v>38827</c:v>
                </c:pt>
                <c:pt idx="1904">
                  <c:v>38828</c:v>
                </c:pt>
                <c:pt idx="1905">
                  <c:v>38831</c:v>
                </c:pt>
                <c:pt idx="1906">
                  <c:v>38832</c:v>
                </c:pt>
                <c:pt idx="1907">
                  <c:v>38833</c:v>
                </c:pt>
                <c:pt idx="1908">
                  <c:v>38834</c:v>
                </c:pt>
                <c:pt idx="1909">
                  <c:v>38835</c:v>
                </c:pt>
                <c:pt idx="1910">
                  <c:v>38838</c:v>
                </c:pt>
                <c:pt idx="1911">
                  <c:v>38839</c:v>
                </c:pt>
                <c:pt idx="1912">
                  <c:v>38840</c:v>
                </c:pt>
                <c:pt idx="1913">
                  <c:v>38841</c:v>
                </c:pt>
                <c:pt idx="1914">
                  <c:v>38842</c:v>
                </c:pt>
                <c:pt idx="1915">
                  <c:v>38845</c:v>
                </c:pt>
                <c:pt idx="1916">
                  <c:v>38846</c:v>
                </c:pt>
                <c:pt idx="1917">
                  <c:v>38847</c:v>
                </c:pt>
                <c:pt idx="1918">
                  <c:v>38848</c:v>
                </c:pt>
                <c:pt idx="1919">
                  <c:v>38849</c:v>
                </c:pt>
                <c:pt idx="1920">
                  <c:v>38852</c:v>
                </c:pt>
                <c:pt idx="1921">
                  <c:v>38853</c:v>
                </c:pt>
                <c:pt idx="1922">
                  <c:v>38854</c:v>
                </c:pt>
                <c:pt idx="1923">
                  <c:v>38855</c:v>
                </c:pt>
                <c:pt idx="1924">
                  <c:v>38856</c:v>
                </c:pt>
                <c:pt idx="1925">
                  <c:v>38859</c:v>
                </c:pt>
                <c:pt idx="1926">
                  <c:v>38860</c:v>
                </c:pt>
                <c:pt idx="1927">
                  <c:v>38861</c:v>
                </c:pt>
                <c:pt idx="1928">
                  <c:v>38862</c:v>
                </c:pt>
                <c:pt idx="1929">
                  <c:v>38863</c:v>
                </c:pt>
                <c:pt idx="1930">
                  <c:v>38866</c:v>
                </c:pt>
                <c:pt idx="1931">
                  <c:v>38867</c:v>
                </c:pt>
                <c:pt idx="1932">
                  <c:v>38868</c:v>
                </c:pt>
                <c:pt idx="1933">
                  <c:v>38869</c:v>
                </c:pt>
                <c:pt idx="1934">
                  <c:v>38870</c:v>
                </c:pt>
                <c:pt idx="1935">
                  <c:v>38873</c:v>
                </c:pt>
                <c:pt idx="1936">
                  <c:v>38874</c:v>
                </c:pt>
                <c:pt idx="1937">
                  <c:v>38875</c:v>
                </c:pt>
                <c:pt idx="1938">
                  <c:v>38876</c:v>
                </c:pt>
                <c:pt idx="1939">
                  <c:v>38877</c:v>
                </c:pt>
                <c:pt idx="1940">
                  <c:v>38880</c:v>
                </c:pt>
                <c:pt idx="1941">
                  <c:v>38881</c:v>
                </c:pt>
                <c:pt idx="1942">
                  <c:v>38882</c:v>
                </c:pt>
                <c:pt idx="1943">
                  <c:v>38883</c:v>
                </c:pt>
                <c:pt idx="1944">
                  <c:v>38884</c:v>
                </c:pt>
                <c:pt idx="1945">
                  <c:v>38887</c:v>
                </c:pt>
                <c:pt idx="1946">
                  <c:v>38888</c:v>
                </c:pt>
                <c:pt idx="1947">
                  <c:v>38889</c:v>
                </c:pt>
                <c:pt idx="1948">
                  <c:v>38890</c:v>
                </c:pt>
                <c:pt idx="1949">
                  <c:v>38891</c:v>
                </c:pt>
                <c:pt idx="1950">
                  <c:v>38894</c:v>
                </c:pt>
                <c:pt idx="1951">
                  <c:v>38895</c:v>
                </c:pt>
                <c:pt idx="1952">
                  <c:v>38896</c:v>
                </c:pt>
                <c:pt idx="1953">
                  <c:v>38897</c:v>
                </c:pt>
                <c:pt idx="1954">
                  <c:v>38898</c:v>
                </c:pt>
                <c:pt idx="1955">
                  <c:v>38901</c:v>
                </c:pt>
                <c:pt idx="1956">
                  <c:v>38902</c:v>
                </c:pt>
                <c:pt idx="1957">
                  <c:v>38903</c:v>
                </c:pt>
                <c:pt idx="1958">
                  <c:v>38904</c:v>
                </c:pt>
                <c:pt idx="1959">
                  <c:v>38905</c:v>
                </c:pt>
                <c:pt idx="1960">
                  <c:v>38908</c:v>
                </c:pt>
                <c:pt idx="1961">
                  <c:v>38909</c:v>
                </c:pt>
                <c:pt idx="1962">
                  <c:v>38910</c:v>
                </c:pt>
                <c:pt idx="1963">
                  <c:v>38911</c:v>
                </c:pt>
                <c:pt idx="1964">
                  <c:v>38912</c:v>
                </c:pt>
                <c:pt idx="1965">
                  <c:v>38915</c:v>
                </c:pt>
                <c:pt idx="1966">
                  <c:v>38916</c:v>
                </c:pt>
                <c:pt idx="1967">
                  <c:v>38917</c:v>
                </c:pt>
                <c:pt idx="1968">
                  <c:v>38918</c:v>
                </c:pt>
                <c:pt idx="1969">
                  <c:v>38919</c:v>
                </c:pt>
                <c:pt idx="1970">
                  <c:v>38922</c:v>
                </c:pt>
                <c:pt idx="1971">
                  <c:v>38923</c:v>
                </c:pt>
                <c:pt idx="1972">
                  <c:v>38924</c:v>
                </c:pt>
                <c:pt idx="1973">
                  <c:v>38925</c:v>
                </c:pt>
                <c:pt idx="1974">
                  <c:v>38926</c:v>
                </c:pt>
                <c:pt idx="1975">
                  <c:v>38929</c:v>
                </c:pt>
                <c:pt idx="1976">
                  <c:v>38930</c:v>
                </c:pt>
                <c:pt idx="1977">
                  <c:v>38931</c:v>
                </c:pt>
                <c:pt idx="1978">
                  <c:v>38932</c:v>
                </c:pt>
                <c:pt idx="1979">
                  <c:v>38933</c:v>
                </c:pt>
                <c:pt idx="1980">
                  <c:v>38936</c:v>
                </c:pt>
                <c:pt idx="1981">
                  <c:v>38937</c:v>
                </c:pt>
                <c:pt idx="1982">
                  <c:v>38938</c:v>
                </c:pt>
                <c:pt idx="1983">
                  <c:v>38939</c:v>
                </c:pt>
                <c:pt idx="1984">
                  <c:v>38940</c:v>
                </c:pt>
                <c:pt idx="1985">
                  <c:v>38943</c:v>
                </c:pt>
                <c:pt idx="1986">
                  <c:v>38944</c:v>
                </c:pt>
                <c:pt idx="1987">
                  <c:v>38945</c:v>
                </c:pt>
                <c:pt idx="1988">
                  <c:v>38946</c:v>
                </c:pt>
                <c:pt idx="1989">
                  <c:v>38947</c:v>
                </c:pt>
                <c:pt idx="1990">
                  <c:v>38950</c:v>
                </c:pt>
                <c:pt idx="1991">
                  <c:v>38951</c:v>
                </c:pt>
                <c:pt idx="1992">
                  <c:v>38952</c:v>
                </c:pt>
                <c:pt idx="1993">
                  <c:v>38953</c:v>
                </c:pt>
                <c:pt idx="1994">
                  <c:v>38954</c:v>
                </c:pt>
                <c:pt idx="1995">
                  <c:v>38957</c:v>
                </c:pt>
                <c:pt idx="1996">
                  <c:v>38958</c:v>
                </c:pt>
                <c:pt idx="1997">
                  <c:v>38959</c:v>
                </c:pt>
                <c:pt idx="1998">
                  <c:v>38960</c:v>
                </c:pt>
                <c:pt idx="1999">
                  <c:v>38961</c:v>
                </c:pt>
                <c:pt idx="2000">
                  <c:v>38964</c:v>
                </c:pt>
                <c:pt idx="2001">
                  <c:v>38965</c:v>
                </c:pt>
                <c:pt idx="2002">
                  <c:v>38966</c:v>
                </c:pt>
                <c:pt idx="2003">
                  <c:v>38967</c:v>
                </c:pt>
                <c:pt idx="2004">
                  <c:v>38968</c:v>
                </c:pt>
                <c:pt idx="2005">
                  <c:v>38971</c:v>
                </c:pt>
                <c:pt idx="2006">
                  <c:v>38972</c:v>
                </c:pt>
                <c:pt idx="2007">
                  <c:v>38973</c:v>
                </c:pt>
                <c:pt idx="2008">
                  <c:v>38974</c:v>
                </c:pt>
                <c:pt idx="2009">
                  <c:v>38975</c:v>
                </c:pt>
                <c:pt idx="2010">
                  <c:v>38978</c:v>
                </c:pt>
                <c:pt idx="2011">
                  <c:v>38979</c:v>
                </c:pt>
                <c:pt idx="2012">
                  <c:v>38980</c:v>
                </c:pt>
                <c:pt idx="2013">
                  <c:v>38981</c:v>
                </c:pt>
                <c:pt idx="2014">
                  <c:v>38982</c:v>
                </c:pt>
                <c:pt idx="2015">
                  <c:v>38985</c:v>
                </c:pt>
                <c:pt idx="2016">
                  <c:v>38986</c:v>
                </c:pt>
                <c:pt idx="2017">
                  <c:v>38987</c:v>
                </c:pt>
                <c:pt idx="2018">
                  <c:v>38988</c:v>
                </c:pt>
                <c:pt idx="2019">
                  <c:v>38989</c:v>
                </c:pt>
                <c:pt idx="2020">
                  <c:v>38992</c:v>
                </c:pt>
                <c:pt idx="2021">
                  <c:v>38993</c:v>
                </c:pt>
                <c:pt idx="2022">
                  <c:v>38994</c:v>
                </c:pt>
                <c:pt idx="2023">
                  <c:v>38995</c:v>
                </c:pt>
                <c:pt idx="2024">
                  <c:v>38996</c:v>
                </c:pt>
                <c:pt idx="2025">
                  <c:v>38999</c:v>
                </c:pt>
                <c:pt idx="2026">
                  <c:v>39000</c:v>
                </c:pt>
                <c:pt idx="2027">
                  <c:v>39001</c:v>
                </c:pt>
                <c:pt idx="2028">
                  <c:v>39002</c:v>
                </c:pt>
                <c:pt idx="2029">
                  <c:v>39003</c:v>
                </c:pt>
                <c:pt idx="2030">
                  <c:v>39006</c:v>
                </c:pt>
                <c:pt idx="2031">
                  <c:v>39007</c:v>
                </c:pt>
                <c:pt idx="2032">
                  <c:v>39008</c:v>
                </c:pt>
                <c:pt idx="2033">
                  <c:v>39009</c:v>
                </c:pt>
                <c:pt idx="2034">
                  <c:v>39010</c:v>
                </c:pt>
                <c:pt idx="2035">
                  <c:v>39013</c:v>
                </c:pt>
                <c:pt idx="2036">
                  <c:v>39014</c:v>
                </c:pt>
                <c:pt idx="2037">
                  <c:v>39015</c:v>
                </c:pt>
                <c:pt idx="2038">
                  <c:v>39016</c:v>
                </c:pt>
                <c:pt idx="2039">
                  <c:v>39017</c:v>
                </c:pt>
                <c:pt idx="2040">
                  <c:v>39020</c:v>
                </c:pt>
                <c:pt idx="2041">
                  <c:v>39021</c:v>
                </c:pt>
                <c:pt idx="2042">
                  <c:v>39022</c:v>
                </c:pt>
                <c:pt idx="2043">
                  <c:v>39023</c:v>
                </c:pt>
                <c:pt idx="2044">
                  <c:v>39024</c:v>
                </c:pt>
                <c:pt idx="2045">
                  <c:v>39027</c:v>
                </c:pt>
                <c:pt idx="2046">
                  <c:v>39028</c:v>
                </c:pt>
                <c:pt idx="2047">
                  <c:v>39029</c:v>
                </c:pt>
                <c:pt idx="2048">
                  <c:v>39030</c:v>
                </c:pt>
                <c:pt idx="2049">
                  <c:v>39031</c:v>
                </c:pt>
                <c:pt idx="2050">
                  <c:v>39034</c:v>
                </c:pt>
                <c:pt idx="2051">
                  <c:v>39035</c:v>
                </c:pt>
                <c:pt idx="2052">
                  <c:v>39036</c:v>
                </c:pt>
                <c:pt idx="2053">
                  <c:v>39037</c:v>
                </c:pt>
                <c:pt idx="2054">
                  <c:v>39038</c:v>
                </c:pt>
                <c:pt idx="2055">
                  <c:v>39041</c:v>
                </c:pt>
                <c:pt idx="2056">
                  <c:v>39042</c:v>
                </c:pt>
                <c:pt idx="2057">
                  <c:v>39043</c:v>
                </c:pt>
                <c:pt idx="2058">
                  <c:v>39044</c:v>
                </c:pt>
                <c:pt idx="2059">
                  <c:v>39045</c:v>
                </c:pt>
                <c:pt idx="2060">
                  <c:v>39048</c:v>
                </c:pt>
                <c:pt idx="2061">
                  <c:v>39049</c:v>
                </c:pt>
                <c:pt idx="2062">
                  <c:v>39050</c:v>
                </c:pt>
                <c:pt idx="2063">
                  <c:v>39051</c:v>
                </c:pt>
                <c:pt idx="2064">
                  <c:v>39052</c:v>
                </c:pt>
                <c:pt idx="2065">
                  <c:v>39055</c:v>
                </c:pt>
                <c:pt idx="2066">
                  <c:v>39056</c:v>
                </c:pt>
                <c:pt idx="2067">
                  <c:v>39057</c:v>
                </c:pt>
                <c:pt idx="2068">
                  <c:v>39058</c:v>
                </c:pt>
                <c:pt idx="2069">
                  <c:v>39059</c:v>
                </c:pt>
                <c:pt idx="2070">
                  <c:v>39062</c:v>
                </c:pt>
                <c:pt idx="2071">
                  <c:v>39063</c:v>
                </c:pt>
                <c:pt idx="2072">
                  <c:v>39064</c:v>
                </c:pt>
                <c:pt idx="2073">
                  <c:v>39065</c:v>
                </c:pt>
                <c:pt idx="2074">
                  <c:v>39066</c:v>
                </c:pt>
                <c:pt idx="2075">
                  <c:v>39069</c:v>
                </c:pt>
                <c:pt idx="2076">
                  <c:v>39070</c:v>
                </c:pt>
                <c:pt idx="2077">
                  <c:v>39071</c:v>
                </c:pt>
                <c:pt idx="2078">
                  <c:v>39072</c:v>
                </c:pt>
                <c:pt idx="2079">
                  <c:v>39073</c:v>
                </c:pt>
                <c:pt idx="2080">
                  <c:v>39076</c:v>
                </c:pt>
                <c:pt idx="2081">
                  <c:v>39077</c:v>
                </c:pt>
                <c:pt idx="2082">
                  <c:v>39078</c:v>
                </c:pt>
                <c:pt idx="2083">
                  <c:v>39079</c:v>
                </c:pt>
                <c:pt idx="2084">
                  <c:v>39080</c:v>
                </c:pt>
                <c:pt idx="2085">
                  <c:v>39083</c:v>
                </c:pt>
                <c:pt idx="2086">
                  <c:v>39084</c:v>
                </c:pt>
                <c:pt idx="2087">
                  <c:v>39085</c:v>
                </c:pt>
                <c:pt idx="2088">
                  <c:v>39086</c:v>
                </c:pt>
                <c:pt idx="2089">
                  <c:v>39087</c:v>
                </c:pt>
                <c:pt idx="2090">
                  <c:v>39090</c:v>
                </c:pt>
                <c:pt idx="2091">
                  <c:v>39091</c:v>
                </c:pt>
                <c:pt idx="2092">
                  <c:v>39092</c:v>
                </c:pt>
                <c:pt idx="2093">
                  <c:v>39093</c:v>
                </c:pt>
                <c:pt idx="2094">
                  <c:v>39094</c:v>
                </c:pt>
                <c:pt idx="2095">
                  <c:v>39097</c:v>
                </c:pt>
                <c:pt idx="2096">
                  <c:v>39098</c:v>
                </c:pt>
                <c:pt idx="2097">
                  <c:v>39099</c:v>
                </c:pt>
                <c:pt idx="2098">
                  <c:v>39100</c:v>
                </c:pt>
                <c:pt idx="2099">
                  <c:v>39101</c:v>
                </c:pt>
                <c:pt idx="2100">
                  <c:v>39104</c:v>
                </c:pt>
                <c:pt idx="2101">
                  <c:v>39105</c:v>
                </c:pt>
                <c:pt idx="2102">
                  <c:v>39106</c:v>
                </c:pt>
                <c:pt idx="2103">
                  <c:v>39107</c:v>
                </c:pt>
                <c:pt idx="2104">
                  <c:v>39108</c:v>
                </c:pt>
                <c:pt idx="2105">
                  <c:v>39111</c:v>
                </c:pt>
                <c:pt idx="2106">
                  <c:v>39112</c:v>
                </c:pt>
                <c:pt idx="2107">
                  <c:v>39113</c:v>
                </c:pt>
                <c:pt idx="2108">
                  <c:v>39114</c:v>
                </c:pt>
                <c:pt idx="2109">
                  <c:v>39115</c:v>
                </c:pt>
                <c:pt idx="2110">
                  <c:v>39118</c:v>
                </c:pt>
                <c:pt idx="2111">
                  <c:v>39119</c:v>
                </c:pt>
                <c:pt idx="2112">
                  <c:v>39120</c:v>
                </c:pt>
                <c:pt idx="2113">
                  <c:v>39121</c:v>
                </c:pt>
                <c:pt idx="2114">
                  <c:v>39122</c:v>
                </c:pt>
                <c:pt idx="2115">
                  <c:v>39125</c:v>
                </c:pt>
                <c:pt idx="2116">
                  <c:v>39126</c:v>
                </c:pt>
                <c:pt idx="2117">
                  <c:v>39127</c:v>
                </c:pt>
                <c:pt idx="2118">
                  <c:v>39128</c:v>
                </c:pt>
                <c:pt idx="2119">
                  <c:v>39129</c:v>
                </c:pt>
                <c:pt idx="2120">
                  <c:v>39132</c:v>
                </c:pt>
                <c:pt idx="2121">
                  <c:v>39133</c:v>
                </c:pt>
                <c:pt idx="2122">
                  <c:v>39134</c:v>
                </c:pt>
                <c:pt idx="2123">
                  <c:v>39135</c:v>
                </c:pt>
                <c:pt idx="2124">
                  <c:v>39136</c:v>
                </c:pt>
                <c:pt idx="2125">
                  <c:v>39139</c:v>
                </c:pt>
                <c:pt idx="2126">
                  <c:v>39140</c:v>
                </c:pt>
                <c:pt idx="2127">
                  <c:v>39141</c:v>
                </c:pt>
                <c:pt idx="2128">
                  <c:v>39142</c:v>
                </c:pt>
                <c:pt idx="2129">
                  <c:v>39143</c:v>
                </c:pt>
                <c:pt idx="2130">
                  <c:v>39146</c:v>
                </c:pt>
                <c:pt idx="2131">
                  <c:v>39147</c:v>
                </c:pt>
                <c:pt idx="2132">
                  <c:v>39148</c:v>
                </c:pt>
                <c:pt idx="2133">
                  <c:v>39149</c:v>
                </c:pt>
                <c:pt idx="2134">
                  <c:v>39150</c:v>
                </c:pt>
                <c:pt idx="2135">
                  <c:v>39153</c:v>
                </c:pt>
                <c:pt idx="2136">
                  <c:v>39154</c:v>
                </c:pt>
                <c:pt idx="2137">
                  <c:v>39155</c:v>
                </c:pt>
                <c:pt idx="2138">
                  <c:v>39156</c:v>
                </c:pt>
                <c:pt idx="2139">
                  <c:v>39157</c:v>
                </c:pt>
                <c:pt idx="2140">
                  <c:v>39160</c:v>
                </c:pt>
                <c:pt idx="2141">
                  <c:v>39161</c:v>
                </c:pt>
                <c:pt idx="2142">
                  <c:v>39162</c:v>
                </c:pt>
                <c:pt idx="2143">
                  <c:v>39163</c:v>
                </c:pt>
                <c:pt idx="2144">
                  <c:v>39164</c:v>
                </c:pt>
                <c:pt idx="2145">
                  <c:v>39167</c:v>
                </c:pt>
                <c:pt idx="2146">
                  <c:v>39168</c:v>
                </c:pt>
                <c:pt idx="2147">
                  <c:v>39169</c:v>
                </c:pt>
                <c:pt idx="2148">
                  <c:v>39170</c:v>
                </c:pt>
                <c:pt idx="2149">
                  <c:v>39171</c:v>
                </c:pt>
                <c:pt idx="2150">
                  <c:v>39174</c:v>
                </c:pt>
                <c:pt idx="2151">
                  <c:v>39175</c:v>
                </c:pt>
                <c:pt idx="2152">
                  <c:v>39176</c:v>
                </c:pt>
                <c:pt idx="2153">
                  <c:v>39177</c:v>
                </c:pt>
                <c:pt idx="2154">
                  <c:v>39178</c:v>
                </c:pt>
                <c:pt idx="2155">
                  <c:v>39181</c:v>
                </c:pt>
                <c:pt idx="2156">
                  <c:v>39182</c:v>
                </c:pt>
                <c:pt idx="2157">
                  <c:v>39183</c:v>
                </c:pt>
                <c:pt idx="2158">
                  <c:v>39184</c:v>
                </c:pt>
                <c:pt idx="2159">
                  <c:v>39185</c:v>
                </c:pt>
                <c:pt idx="2160">
                  <c:v>39188</c:v>
                </c:pt>
                <c:pt idx="2161">
                  <c:v>39189</c:v>
                </c:pt>
                <c:pt idx="2162">
                  <c:v>39190</c:v>
                </c:pt>
                <c:pt idx="2163">
                  <c:v>39191</c:v>
                </c:pt>
                <c:pt idx="2164">
                  <c:v>39192</c:v>
                </c:pt>
                <c:pt idx="2165">
                  <c:v>39195</c:v>
                </c:pt>
                <c:pt idx="2166">
                  <c:v>39196</c:v>
                </c:pt>
                <c:pt idx="2167">
                  <c:v>39197</c:v>
                </c:pt>
                <c:pt idx="2168">
                  <c:v>39198</c:v>
                </c:pt>
                <c:pt idx="2169">
                  <c:v>39199</c:v>
                </c:pt>
                <c:pt idx="2170">
                  <c:v>39202</c:v>
                </c:pt>
                <c:pt idx="2171">
                  <c:v>39203</c:v>
                </c:pt>
                <c:pt idx="2172">
                  <c:v>39204</c:v>
                </c:pt>
                <c:pt idx="2173">
                  <c:v>39205</c:v>
                </c:pt>
                <c:pt idx="2174">
                  <c:v>39206</c:v>
                </c:pt>
                <c:pt idx="2175">
                  <c:v>39209</c:v>
                </c:pt>
                <c:pt idx="2176">
                  <c:v>39210</c:v>
                </c:pt>
                <c:pt idx="2177">
                  <c:v>39211</c:v>
                </c:pt>
                <c:pt idx="2178">
                  <c:v>39212</c:v>
                </c:pt>
                <c:pt idx="2179">
                  <c:v>39213</c:v>
                </c:pt>
                <c:pt idx="2180">
                  <c:v>39216</c:v>
                </c:pt>
                <c:pt idx="2181">
                  <c:v>39217</c:v>
                </c:pt>
                <c:pt idx="2182">
                  <c:v>39218</c:v>
                </c:pt>
                <c:pt idx="2183">
                  <c:v>39219</c:v>
                </c:pt>
                <c:pt idx="2184">
                  <c:v>39220</c:v>
                </c:pt>
                <c:pt idx="2185">
                  <c:v>39223</c:v>
                </c:pt>
                <c:pt idx="2186">
                  <c:v>39224</c:v>
                </c:pt>
                <c:pt idx="2187">
                  <c:v>39225</c:v>
                </c:pt>
                <c:pt idx="2188">
                  <c:v>39226</c:v>
                </c:pt>
                <c:pt idx="2189">
                  <c:v>39227</c:v>
                </c:pt>
                <c:pt idx="2190">
                  <c:v>39230</c:v>
                </c:pt>
                <c:pt idx="2191">
                  <c:v>39231</c:v>
                </c:pt>
                <c:pt idx="2192">
                  <c:v>39232</c:v>
                </c:pt>
                <c:pt idx="2193">
                  <c:v>39233</c:v>
                </c:pt>
                <c:pt idx="2194">
                  <c:v>39234</c:v>
                </c:pt>
                <c:pt idx="2195">
                  <c:v>39237</c:v>
                </c:pt>
                <c:pt idx="2196">
                  <c:v>39238</c:v>
                </c:pt>
                <c:pt idx="2197">
                  <c:v>39239</c:v>
                </c:pt>
                <c:pt idx="2198">
                  <c:v>39240</c:v>
                </c:pt>
                <c:pt idx="2199">
                  <c:v>39241</c:v>
                </c:pt>
                <c:pt idx="2200">
                  <c:v>39244</c:v>
                </c:pt>
                <c:pt idx="2201">
                  <c:v>39245</c:v>
                </c:pt>
                <c:pt idx="2202">
                  <c:v>39246</c:v>
                </c:pt>
                <c:pt idx="2203">
                  <c:v>39247</c:v>
                </c:pt>
                <c:pt idx="2204">
                  <c:v>39248</c:v>
                </c:pt>
                <c:pt idx="2205">
                  <c:v>39251</c:v>
                </c:pt>
                <c:pt idx="2206">
                  <c:v>39252</c:v>
                </c:pt>
                <c:pt idx="2207">
                  <c:v>39253</c:v>
                </c:pt>
                <c:pt idx="2208">
                  <c:v>39254</c:v>
                </c:pt>
                <c:pt idx="2209">
                  <c:v>39255</c:v>
                </c:pt>
                <c:pt idx="2210">
                  <c:v>39258</c:v>
                </c:pt>
                <c:pt idx="2211">
                  <c:v>39259</c:v>
                </c:pt>
                <c:pt idx="2212">
                  <c:v>39260</c:v>
                </c:pt>
                <c:pt idx="2213">
                  <c:v>39261</c:v>
                </c:pt>
                <c:pt idx="2214">
                  <c:v>39262</c:v>
                </c:pt>
                <c:pt idx="2215">
                  <c:v>39265</c:v>
                </c:pt>
                <c:pt idx="2216">
                  <c:v>39266</c:v>
                </c:pt>
                <c:pt idx="2217">
                  <c:v>39267</c:v>
                </c:pt>
                <c:pt idx="2218">
                  <c:v>39268</c:v>
                </c:pt>
                <c:pt idx="2219">
                  <c:v>39269</c:v>
                </c:pt>
                <c:pt idx="2220">
                  <c:v>39272</c:v>
                </c:pt>
                <c:pt idx="2221">
                  <c:v>39273</c:v>
                </c:pt>
                <c:pt idx="2222">
                  <c:v>39274</c:v>
                </c:pt>
                <c:pt idx="2223">
                  <c:v>39275</c:v>
                </c:pt>
                <c:pt idx="2224">
                  <c:v>39276</c:v>
                </c:pt>
                <c:pt idx="2225">
                  <c:v>39279</c:v>
                </c:pt>
                <c:pt idx="2226">
                  <c:v>39280</c:v>
                </c:pt>
                <c:pt idx="2227">
                  <c:v>39281</c:v>
                </c:pt>
                <c:pt idx="2228">
                  <c:v>39282</c:v>
                </c:pt>
                <c:pt idx="2229">
                  <c:v>39283</c:v>
                </c:pt>
                <c:pt idx="2230">
                  <c:v>39286</c:v>
                </c:pt>
                <c:pt idx="2231">
                  <c:v>39287</c:v>
                </c:pt>
                <c:pt idx="2232">
                  <c:v>39288</c:v>
                </c:pt>
                <c:pt idx="2233">
                  <c:v>39289</c:v>
                </c:pt>
                <c:pt idx="2234">
                  <c:v>39290</c:v>
                </c:pt>
                <c:pt idx="2235">
                  <c:v>39293</c:v>
                </c:pt>
                <c:pt idx="2236">
                  <c:v>39294</c:v>
                </c:pt>
                <c:pt idx="2237">
                  <c:v>39295</c:v>
                </c:pt>
                <c:pt idx="2238">
                  <c:v>39296</c:v>
                </c:pt>
                <c:pt idx="2239">
                  <c:v>39297</c:v>
                </c:pt>
                <c:pt idx="2240">
                  <c:v>39300</c:v>
                </c:pt>
                <c:pt idx="2241">
                  <c:v>39301</c:v>
                </c:pt>
                <c:pt idx="2242">
                  <c:v>39302</c:v>
                </c:pt>
                <c:pt idx="2243">
                  <c:v>39303</c:v>
                </c:pt>
                <c:pt idx="2244">
                  <c:v>39304</c:v>
                </c:pt>
                <c:pt idx="2245">
                  <c:v>39307</c:v>
                </c:pt>
                <c:pt idx="2246">
                  <c:v>39308</c:v>
                </c:pt>
                <c:pt idx="2247">
                  <c:v>39309</c:v>
                </c:pt>
                <c:pt idx="2248">
                  <c:v>39310</c:v>
                </c:pt>
                <c:pt idx="2249">
                  <c:v>39311</c:v>
                </c:pt>
                <c:pt idx="2250">
                  <c:v>39314</c:v>
                </c:pt>
                <c:pt idx="2251">
                  <c:v>39315</c:v>
                </c:pt>
                <c:pt idx="2252">
                  <c:v>39316</c:v>
                </c:pt>
                <c:pt idx="2253">
                  <c:v>39317</c:v>
                </c:pt>
                <c:pt idx="2254">
                  <c:v>39318</c:v>
                </c:pt>
                <c:pt idx="2255">
                  <c:v>39321</c:v>
                </c:pt>
                <c:pt idx="2256">
                  <c:v>39322</c:v>
                </c:pt>
                <c:pt idx="2257">
                  <c:v>39323</c:v>
                </c:pt>
                <c:pt idx="2258">
                  <c:v>39324</c:v>
                </c:pt>
                <c:pt idx="2259">
                  <c:v>39325</c:v>
                </c:pt>
                <c:pt idx="2260">
                  <c:v>39328</c:v>
                </c:pt>
                <c:pt idx="2261">
                  <c:v>39329</c:v>
                </c:pt>
                <c:pt idx="2262">
                  <c:v>39330</c:v>
                </c:pt>
                <c:pt idx="2263">
                  <c:v>39331</c:v>
                </c:pt>
                <c:pt idx="2264">
                  <c:v>39332</c:v>
                </c:pt>
                <c:pt idx="2265">
                  <c:v>39335</c:v>
                </c:pt>
                <c:pt idx="2266">
                  <c:v>39336</c:v>
                </c:pt>
                <c:pt idx="2267">
                  <c:v>39337</c:v>
                </c:pt>
                <c:pt idx="2268">
                  <c:v>39338</c:v>
                </c:pt>
                <c:pt idx="2269">
                  <c:v>39339</c:v>
                </c:pt>
                <c:pt idx="2270">
                  <c:v>39342</c:v>
                </c:pt>
                <c:pt idx="2271">
                  <c:v>39343</c:v>
                </c:pt>
                <c:pt idx="2272">
                  <c:v>39344</c:v>
                </c:pt>
                <c:pt idx="2273">
                  <c:v>39345</c:v>
                </c:pt>
                <c:pt idx="2274">
                  <c:v>39346</c:v>
                </c:pt>
                <c:pt idx="2275">
                  <c:v>39349</c:v>
                </c:pt>
                <c:pt idx="2276">
                  <c:v>39350</c:v>
                </c:pt>
                <c:pt idx="2277">
                  <c:v>39351</c:v>
                </c:pt>
                <c:pt idx="2278">
                  <c:v>39352</c:v>
                </c:pt>
                <c:pt idx="2279">
                  <c:v>39353</c:v>
                </c:pt>
                <c:pt idx="2280">
                  <c:v>39356</c:v>
                </c:pt>
                <c:pt idx="2281">
                  <c:v>39357</c:v>
                </c:pt>
                <c:pt idx="2282">
                  <c:v>39358</c:v>
                </c:pt>
                <c:pt idx="2283">
                  <c:v>39359</c:v>
                </c:pt>
                <c:pt idx="2284">
                  <c:v>39360</c:v>
                </c:pt>
                <c:pt idx="2285">
                  <c:v>39363</c:v>
                </c:pt>
                <c:pt idx="2286">
                  <c:v>39364</c:v>
                </c:pt>
                <c:pt idx="2287">
                  <c:v>39365</c:v>
                </c:pt>
                <c:pt idx="2288">
                  <c:v>39366</c:v>
                </c:pt>
                <c:pt idx="2289">
                  <c:v>39367</c:v>
                </c:pt>
                <c:pt idx="2290">
                  <c:v>39370</c:v>
                </c:pt>
                <c:pt idx="2291">
                  <c:v>39371</c:v>
                </c:pt>
                <c:pt idx="2292">
                  <c:v>39372</c:v>
                </c:pt>
                <c:pt idx="2293">
                  <c:v>39373</c:v>
                </c:pt>
                <c:pt idx="2294">
                  <c:v>39374</c:v>
                </c:pt>
                <c:pt idx="2295">
                  <c:v>39377</c:v>
                </c:pt>
                <c:pt idx="2296">
                  <c:v>39378</c:v>
                </c:pt>
                <c:pt idx="2297">
                  <c:v>39379</c:v>
                </c:pt>
                <c:pt idx="2298">
                  <c:v>39380</c:v>
                </c:pt>
                <c:pt idx="2299">
                  <c:v>39381</c:v>
                </c:pt>
                <c:pt idx="2300">
                  <c:v>39384</c:v>
                </c:pt>
                <c:pt idx="2301">
                  <c:v>39385</c:v>
                </c:pt>
                <c:pt idx="2302">
                  <c:v>39386</c:v>
                </c:pt>
                <c:pt idx="2303">
                  <c:v>39387</c:v>
                </c:pt>
                <c:pt idx="2304">
                  <c:v>39388</c:v>
                </c:pt>
                <c:pt idx="2305">
                  <c:v>39391</c:v>
                </c:pt>
                <c:pt idx="2306">
                  <c:v>39392</c:v>
                </c:pt>
                <c:pt idx="2307">
                  <c:v>39393</c:v>
                </c:pt>
                <c:pt idx="2308">
                  <c:v>39394</c:v>
                </c:pt>
                <c:pt idx="2309">
                  <c:v>39395</c:v>
                </c:pt>
                <c:pt idx="2310">
                  <c:v>39398</c:v>
                </c:pt>
                <c:pt idx="2311">
                  <c:v>39399</c:v>
                </c:pt>
                <c:pt idx="2312">
                  <c:v>39400</c:v>
                </c:pt>
                <c:pt idx="2313">
                  <c:v>39401</c:v>
                </c:pt>
                <c:pt idx="2314">
                  <c:v>39402</c:v>
                </c:pt>
                <c:pt idx="2315">
                  <c:v>39405</c:v>
                </c:pt>
                <c:pt idx="2316">
                  <c:v>39406</c:v>
                </c:pt>
                <c:pt idx="2317">
                  <c:v>39407</c:v>
                </c:pt>
                <c:pt idx="2318">
                  <c:v>39408</c:v>
                </c:pt>
                <c:pt idx="2319">
                  <c:v>39409</c:v>
                </c:pt>
                <c:pt idx="2320">
                  <c:v>39412</c:v>
                </c:pt>
                <c:pt idx="2321">
                  <c:v>39413</c:v>
                </c:pt>
                <c:pt idx="2322">
                  <c:v>39414</c:v>
                </c:pt>
                <c:pt idx="2323">
                  <c:v>39415</c:v>
                </c:pt>
                <c:pt idx="2324">
                  <c:v>39416</c:v>
                </c:pt>
                <c:pt idx="2325">
                  <c:v>39419</c:v>
                </c:pt>
                <c:pt idx="2326">
                  <c:v>39420</c:v>
                </c:pt>
                <c:pt idx="2327">
                  <c:v>39421</c:v>
                </c:pt>
                <c:pt idx="2328">
                  <c:v>39422</c:v>
                </c:pt>
                <c:pt idx="2329">
                  <c:v>39423</c:v>
                </c:pt>
                <c:pt idx="2330">
                  <c:v>39426</c:v>
                </c:pt>
                <c:pt idx="2331">
                  <c:v>39427</c:v>
                </c:pt>
                <c:pt idx="2332">
                  <c:v>39428</c:v>
                </c:pt>
                <c:pt idx="2333">
                  <c:v>39429</c:v>
                </c:pt>
                <c:pt idx="2334">
                  <c:v>39430</c:v>
                </c:pt>
                <c:pt idx="2335">
                  <c:v>39433</c:v>
                </c:pt>
                <c:pt idx="2336">
                  <c:v>39434</c:v>
                </c:pt>
                <c:pt idx="2337">
                  <c:v>39435</c:v>
                </c:pt>
                <c:pt idx="2338">
                  <c:v>39436</c:v>
                </c:pt>
                <c:pt idx="2339">
                  <c:v>39437</c:v>
                </c:pt>
                <c:pt idx="2340">
                  <c:v>39440</c:v>
                </c:pt>
                <c:pt idx="2341">
                  <c:v>39441</c:v>
                </c:pt>
                <c:pt idx="2342">
                  <c:v>39442</c:v>
                </c:pt>
                <c:pt idx="2343">
                  <c:v>39443</c:v>
                </c:pt>
                <c:pt idx="2344">
                  <c:v>39444</c:v>
                </c:pt>
                <c:pt idx="2345">
                  <c:v>39447</c:v>
                </c:pt>
                <c:pt idx="2346">
                  <c:v>39448</c:v>
                </c:pt>
                <c:pt idx="2347">
                  <c:v>39449</c:v>
                </c:pt>
                <c:pt idx="2348">
                  <c:v>39450</c:v>
                </c:pt>
                <c:pt idx="2349">
                  <c:v>39451</c:v>
                </c:pt>
                <c:pt idx="2350">
                  <c:v>39454</c:v>
                </c:pt>
                <c:pt idx="2351">
                  <c:v>39455</c:v>
                </c:pt>
                <c:pt idx="2352">
                  <c:v>39456</c:v>
                </c:pt>
                <c:pt idx="2353">
                  <c:v>39457</c:v>
                </c:pt>
                <c:pt idx="2354">
                  <c:v>39458</c:v>
                </c:pt>
                <c:pt idx="2355">
                  <c:v>39461</c:v>
                </c:pt>
                <c:pt idx="2356">
                  <c:v>39462</c:v>
                </c:pt>
                <c:pt idx="2357">
                  <c:v>39463</c:v>
                </c:pt>
                <c:pt idx="2358">
                  <c:v>39464</c:v>
                </c:pt>
                <c:pt idx="2359">
                  <c:v>39465</c:v>
                </c:pt>
                <c:pt idx="2360">
                  <c:v>39468</c:v>
                </c:pt>
                <c:pt idx="2361">
                  <c:v>39469</c:v>
                </c:pt>
                <c:pt idx="2362">
                  <c:v>39470</c:v>
                </c:pt>
                <c:pt idx="2363">
                  <c:v>39471</c:v>
                </c:pt>
                <c:pt idx="2364">
                  <c:v>39472</c:v>
                </c:pt>
                <c:pt idx="2365">
                  <c:v>39475</c:v>
                </c:pt>
                <c:pt idx="2366">
                  <c:v>39476</c:v>
                </c:pt>
                <c:pt idx="2367">
                  <c:v>39477</c:v>
                </c:pt>
                <c:pt idx="2368">
                  <c:v>39478</c:v>
                </c:pt>
                <c:pt idx="2369">
                  <c:v>39479</c:v>
                </c:pt>
                <c:pt idx="2370">
                  <c:v>39482</c:v>
                </c:pt>
                <c:pt idx="2371">
                  <c:v>39483</c:v>
                </c:pt>
                <c:pt idx="2372">
                  <c:v>39484</c:v>
                </c:pt>
                <c:pt idx="2373">
                  <c:v>39485</c:v>
                </c:pt>
                <c:pt idx="2374">
                  <c:v>39486</c:v>
                </c:pt>
                <c:pt idx="2375">
                  <c:v>39489</c:v>
                </c:pt>
                <c:pt idx="2376">
                  <c:v>39490</c:v>
                </c:pt>
                <c:pt idx="2377">
                  <c:v>39491</c:v>
                </c:pt>
                <c:pt idx="2378">
                  <c:v>39492</c:v>
                </c:pt>
                <c:pt idx="2379">
                  <c:v>39493</c:v>
                </c:pt>
                <c:pt idx="2380">
                  <c:v>39496</c:v>
                </c:pt>
                <c:pt idx="2381">
                  <c:v>39497</c:v>
                </c:pt>
                <c:pt idx="2382">
                  <c:v>39498</c:v>
                </c:pt>
                <c:pt idx="2383">
                  <c:v>39499</c:v>
                </c:pt>
                <c:pt idx="2384">
                  <c:v>39500</c:v>
                </c:pt>
                <c:pt idx="2385">
                  <c:v>39503</c:v>
                </c:pt>
                <c:pt idx="2386">
                  <c:v>39504</c:v>
                </c:pt>
                <c:pt idx="2387">
                  <c:v>39505</c:v>
                </c:pt>
                <c:pt idx="2388">
                  <c:v>39506</c:v>
                </c:pt>
                <c:pt idx="2389">
                  <c:v>39507</c:v>
                </c:pt>
                <c:pt idx="2390">
                  <c:v>39510</c:v>
                </c:pt>
                <c:pt idx="2391">
                  <c:v>39511</c:v>
                </c:pt>
                <c:pt idx="2392">
                  <c:v>39512</c:v>
                </c:pt>
                <c:pt idx="2393">
                  <c:v>39513</c:v>
                </c:pt>
                <c:pt idx="2394">
                  <c:v>39514</c:v>
                </c:pt>
                <c:pt idx="2395">
                  <c:v>39517</c:v>
                </c:pt>
                <c:pt idx="2396">
                  <c:v>39518</c:v>
                </c:pt>
                <c:pt idx="2397">
                  <c:v>39519</c:v>
                </c:pt>
                <c:pt idx="2398">
                  <c:v>39520</c:v>
                </c:pt>
                <c:pt idx="2399">
                  <c:v>39521</c:v>
                </c:pt>
                <c:pt idx="2400">
                  <c:v>39524</c:v>
                </c:pt>
                <c:pt idx="2401">
                  <c:v>39525</c:v>
                </c:pt>
                <c:pt idx="2402">
                  <c:v>39526</c:v>
                </c:pt>
                <c:pt idx="2403">
                  <c:v>39527</c:v>
                </c:pt>
                <c:pt idx="2404">
                  <c:v>39528</c:v>
                </c:pt>
                <c:pt idx="2405">
                  <c:v>39531</c:v>
                </c:pt>
                <c:pt idx="2406">
                  <c:v>39532</c:v>
                </c:pt>
                <c:pt idx="2407">
                  <c:v>39533</c:v>
                </c:pt>
                <c:pt idx="2408">
                  <c:v>39534</c:v>
                </c:pt>
                <c:pt idx="2409">
                  <c:v>39535</c:v>
                </c:pt>
                <c:pt idx="2410">
                  <c:v>39538</c:v>
                </c:pt>
                <c:pt idx="2411">
                  <c:v>39539</c:v>
                </c:pt>
                <c:pt idx="2412">
                  <c:v>39540</c:v>
                </c:pt>
                <c:pt idx="2413">
                  <c:v>39541</c:v>
                </c:pt>
                <c:pt idx="2414">
                  <c:v>39542</c:v>
                </c:pt>
                <c:pt idx="2415">
                  <c:v>39545</c:v>
                </c:pt>
                <c:pt idx="2416">
                  <c:v>39546</c:v>
                </c:pt>
                <c:pt idx="2417">
                  <c:v>39547</c:v>
                </c:pt>
                <c:pt idx="2418">
                  <c:v>39548</c:v>
                </c:pt>
                <c:pt idx="2419">
                  <c:v>39549</c:v>
                </c:pt>
                <c:pt idx="2420">
                  <c:v>39552</c:v>
                </c:pt>
                <c:pt idx="2421">
                  <c:v>39553</c:v>
                </c:pt>
                <c:pt idx="2422">
                  <c:v>39554</c:v>
                </c:pt>
                <c:pt idx="2423">
                  <c:v>39555</c:v>
                </c:pt>
                <c:pt idx="2424">
                  <c:v>39556</c:v>
                </c:pt>
                <c:pt idx="2425">
                  <c:v>39559</c:v>
                </c:pt>
                <c:pt idx="2426">
                  <c:v>39560</c:v>
                </c:pt>
                <c:pt idx="2427">
                  <c:v>39561</c:v>
                </c:pt>
                <c:pt idx="2428">
                  <c:v>39562</c:v>
                </c:pt>
                <c:pt idx="2429">
                  <c:v>39563</c:v>
                </c:pt>
                <c:pt idx="2430">
                  <c:v>39566</c:v>
                </c:pt>
                <c:pt idx="2431">
                  <c:v>39567</c:v>
                </c:pt>
                <c:pt idx="2432">
                  <c:v>39568</c:v>
                </c:pt>
                <c:pt idx="2433">
                  <c:v>39569</c:v>
                </c:pt>
                <c:pt idx="2434">
                  <c:v>39570</c:v>
                </c:pt>
                <c:pt idx="2435">
                  <c:v>39573</c:v>
                </c:pt>
                <c:pt idx="2436">
                  <c:v>39574</c:v>
                </c:pt>
                <c:pt idx="2437">
                  <c:v>39575</c:v>
                </c:pt>
                <c:pt idx="2438">
                  <c:v>39576</c:v>
                </c:pt>
                <c:pt idx="2439">
                  <c:v>39577</c:v>
                </c:pt>
                <c:pt idx="2440">
                  <c:v>39580</c:v>
                </c:pt>
                <c:pt idx="2441">
                  <c:v>39581</c:v>
                </c:pt>
                <c:pt idx="2442">
                  <c:v>39582</c:v>
                </c:pt>
                <c:pt idx="2443">
                  <c:v>39583</c:v>
                </c:pt>
                <c:pt idx="2444">
                  <c:v>39584</c:v>
                </c:pt>
                <c:pt idx="2445">
                  <c:v>39587</c:v>
                </c:pt>
                <c:pt idx="2446">
                  <c:v>39588</c:v>
                </c:pt>
                <c:pt idx="2447">
                  <c:v>39589</c:v>
                </c:pt>
                <c:pt idx="2448">
                  <c:v>39590</c:v>
                </c:pt>
                <c:pt idx="2449">
                  <c:v>39591</c:v>
                </c:pt>
                <c:pt idx="2450">
                  <c:v>39594</c:v>
                </c:pt>
                <c:pt idx="2451">
                  <c:v>39595</c:v>
                </c:pt>
                <c:pt idx="2452">
                  <c:v>39596</c:v>
                </c:pt>
                <c:pt idx="2453">
                  <c:v>39597</c:v>
                </c:pt>
                <c:pt idx="2454">
                  <c:v>39598</c:v>
                </c:pt>
                <c:pt idx="2455">
                  <c:v>39601</c:v>
                </c:pt>
                <c:pt idx="2456">
                  <c:v>39602</c:v>
                </c:pt>
                <c:pt idx="2457">
                  <c:v>39603</c:v>
                </c:pt>
                <c:pt idx="2458">
                  <c:v>39604</c:v>
                </c:pt>
                <c:pt idx="2459">
                  <c:v>39605</c:v>
                </c:pt>
                <c:pt idx="2460">
                  <c:v>39608</c:v>
                </c:pt>
                <c:pt idx="2461">
                  <c:v>39609</c:v>
                </c:pt>
                <c:pt idx="2462">
                  <c:v>39610</c:v>
                </c:pt>
                <c:pt idx="2463">
                  <c:v>39611</c:v>
                </c:pt>
                <c:pt idx="2464">
                  <c:v>39612</c:v>
                </c:pt>
                <c:pt idx="2465">
                  <c:v>39615</c:v>
                </c:pt>
                <c:pt idx="2466">
                  <c:v>39616</c:v>
                </c:pt>
                <c:pt idx="2467">
                  <c:v>39617</c:v>
                </c:pt>
                <c:pt idx="2468">
                  <c:v>39618</c:v>
                </c:pt>
                <c:pt idx="2469">
                  <c:v>39619</c:v>
                </c:pt>
                <c:pt idx="2470">
                  <c:v>39622</c:v>
                </c:pt>
                <c:pt idx="2471">
                  <c:v>39623</c:v>
                </c:pt>
                <c:pt idx="2472">
                  <c:v>39624</c:v>
                </c:pt>
                <c:pt idx="2473">
                  <c:v>39625</c:v>
                </c:pt>
                <c:pt idx="2474">
                  <c:v>39626</c:v>
                </c:pt>
                <c:pt idx="2475">
                  <c:v>39629</c:v>
                </c:pt>
                <c:pt idx="2476">
                  <c:v>39630</c:v>
                </c:pt>
                <c:pt idx="2477">
                  <c:v>39631</c:v>
                </c:pt>
                <c:pt idx="2478">
                  <c:v>39632</c:v>
                </c:pt>
                <c:pt idx="2479">
                  <c:v>39633</c:v>
                </c:pt>
                <c:pt idx="2480">
                  <c:v>39636</c:v>
                </c:pt>
                <c:pt idx="2481">
                  <c:v>39637</c:v>
                </c:pt>
                <c:pt idx="2482">
                  <c:v>39638</c:v>
                </c:pt>
                <c:pt idx="2483">
                  <c:v>39639</c:v>
                </c:pt>
                <c:pt idx="2484">
                  <c:v>39640</c:v>
                </c:pt>
                <c:pt idx="2485">
                  <c:v>39643</c:v>
                </c:pt>
                <c:pt idx="2486">
                  <c:v>39644</c:v>
                </c:pt>
                <c:pt idx="2487">
                  <c:v>39645</c:v>
                </c:pt>
                <c:pt idx="2488">
                  <c:v>39646</c:v>
                </c:pt>
                <c:pt idx="2489">
                  <c:v>39647</c:v>
                </c:pt>
                <c:pt idx="2490">
                  <c:v>39650</c:v>
                </c:pt>
                <c:pt idx="2491">
                  <c:v>39651</c:v>
                </c:pt>
                <c:pt idx="2492">
                  <c:v>39652</c:v>
                </c:pt>
                <c:pt idx="2493">
                  <c:v>39653</c:v>
                </c:pt>
                <c:pt idx="2494">
                  <c:v>39654</c:v>
                </c:pt>
                <c:pt idx="2495">
                  <c:v>39657</c:v>
                </c:pt>
                <c:pt idx="2496">
                  <c:v>39658</c:v>
                </c:pt>
                <c:pt idx="2497">
                  <c:v>39659</c:v>
                </c:pt>
                <c:pt idx="2498">
                  <c:v>39660</c:v>
                </c:pt>
                <c:pt idx="2499">
                  <c:v>39661</c:v>
                </c:pt>
                <c:pt idx="2500">
                  <c:v>39664</c:v>
                </c:pt>
                <c:pt idx="2501">
                  <c:v>39665</c:v>
                </c:pt>
                <c:pt idx="2502">
                  <c:v>39666</c:v>
                </c:pt>
                <c:pt idx="2503">
                  <c:v>39667</c:v>
                </c:pt>
                <c:pt idx="2504">
                  <c:v>39668</c:v>
                </c:pt>
                <c:pt idx="2505">
                  <c:v>39671</c:v>
                </c:pt>
                <c:pt idx="2506">
                  <c:v>39672</c:v>
                </c:pt>
                <c:pt idx="2507">
                  <c:v>39673</c:v>
                </c:pt>
                <c:pt idx="2508">
                  <c:v>39674</c:v>
                </c:pt>
                <c:pt idx="2509">
                  <c:v>39675</c:v>
                </c:pt>
                <c:pt idx="2510">
                  <c:v>39678</c:v>
                </c:pt>
                <c:pt idx="2511">
                  <c:v>39679</c:v>
                </c:pt>
                <c:pt idx="2512">
                  <c:v>39680</c:v>
                </c:pt>
                <c:pt idx="2513">
                  <c:v>39681</c:v>
                </c:pt>
                <c:pt idx="2514">
                  <c:v>39682</c:v>
                </c:pt>
                <c:pt idx="2515">
                  <c:v>39685</c:v>
                </c:pt>
                <c:pt idx="2516">
                  <c:v>39686</c:v>
                </c:pt>
                <c:pt idx="2517">
                  <c:v>39687</c:v>
                </c:pt>
                <c:pt idx="2518">
                  <c:v>39688</c:v>
                </c:pt>
                <c:pt idx="2519">
                  <c:v>39689</c:v>
                </c:pt>
                <c:pt idx="2520">
                  <c:v>39692</c:v>
                </c:pt>
                <c:pt idx="2521">
                  <c:v>39693</c:v>
                </c:pt>
                <c:pt idx="2522">
                  <c:v>39694</c:v>
                </c:pt>
                <c:pt idx="2523">
                  <c:v>39695</c:v>
                </c:pt>
                <c:pt idx="2524">
                  <c:v>39696</c:v>
                </c:pt>
                <c:pt idx="2525">
                  <c:v>39699</c:v>
                </c:pt>
                <c:pt idx="2526">
                  <c:v>39700</c:v>
                </c:pt>
                <c:pt idx="2527">
                  <c:v>39701</c:v>
                </c:pt>
                <c:pt idx="2528">
                  <c:v>39702</c:v>
                </c:pt>
                <c:pt idx="2529">
                  <c:v>39703</c:v>
                </c:pt>
                <c:pt idx="2530">
                  <c:v>39706</c:v>
                </c:pt>
                <c:pt idx="2531">
                  <c:v>39707</c:v>
                </c:pt>
                <c:pt idx="2532">
                  <c:v>39708</c:v>
                </c:pt>
                <c:pt idx="2533">
                  <c:v>39709</c:v>
                </c:pt>
                <c:pt idx="2534">
                  <c:v>39710</c:v>
                </c:pt>
                <c:pt idx="2535">
                  <c:v>39713</c:v>
                </c:pt>
                <c:pt idx="2536">
                  <c:v>39714</c:v>
                </c:pt>
                <c:pt idx="2537">
                  <c:v>39715</c:v>
                </c:pt>
                <c:pt idx="2538">
                  <c:v>39716</c:v>
                </c:pt>
                <c:pt idx="2539">
                  <c:v>39717</c:v>
                </c:pt>
                <c:pt idx="2540">
                  <c:v>39720</c:v>
                </c:pt>
                <c:pt idx="2541">
                  <c:v>39721</c:v>
                </c:pt>
                <c:pt idx="2542">
                  <c:v>39722</c:v>
                </c:pt>
                <c:pt idx="2543">
                  <c:v>39723</c:v>
                </c:pt>
                <c:pt idx="2544">
                  <c:v>39724</c:v>
                </c:pt>
                <c:pt idx="2545">
                  <c:v>39727</c:v>
                </c:pt>
                <c:pt idx="2546">
                  <c:v>39728</c:v>
                </c:pt>
                <c:pt idx="2547">
                  <c:v>39729</c:v>
                </c:pt>
                <c:pt idx="2548">
                  <c:v>39730</c:v>
                </c:pt>
                <c:pt idx="2549">
                  <c:v>39731</c:v>
                </c:pt>
                <c:pt idx="2550">
                  <c:v>39734</c:v>
                </c:pt>
                <c:pt idx="2551">
                  <c:v>39735</c:v>
                </c:pt>
                <c:pt idx="2552">
                  <c:v>39736</c:v>
                </c:pt>
                <c:pt idx="2553">
                  <c:v>39737</c:v>
                </c:pt>
                <c:pt idx="2554">
                  <c:v>39738</c:v>
                </c:pt>
                <c:pt idx="2555">
                  <c:v>39741</c:v>
                </c:pt>
                <c:pt idx="2556">
                  <c:v>39742</c:v>
                </c:pt>
                <c:pt idx="2557">
                  <c:v>39743</c:v>
                </c:pt>
                <c:pt idx="2558">
                  <c:v>39744</c:v>
                </c:pt>
                <c:pt idx="2559">
                  <c:v>39745</c:v>
                </c:pt>
                <c:pt idx="2560">
                  <c:v>39748</c:v>
                </c:pt>
                <c:pt idx="2561">
                  <c:v>39749</c:v>
                </c:pt>
                <c:pt idx="2562">
                  <c:v>39750</c:v>
                </c:pt>
                <c:pt idx="2563">
                  <c:v>39751</c:v>
                </c:pt>
                <c:pt idx="2564">
                  <c:v>39752</c:v>
                </c:pt>
                <c:pt idx="2565">
                  <c:v>39755</c:v>
                </c:pt>
                <c:pt idx="2566">
                  <c:v>39756</c:v>
                </c:pt>
                <c:pt idx="2567">
                  <c:v>39757</c:v>
                </c:pt>
                <c:pt idx="2568">
                  <c:v>39758</c:v>
                </c:pt>
                <c:pt idx="2569">
                  <c:v>39759</c:v>
                </c:pt>
                <c:pt idx="2570">
                  <c:v>39762</c:v>
                </c:pt>
                <c:pt idx="2571">
                  <c:v>39763</c:v>
                </c:pt>
                <c:pt idx="2572">
                  <c:v>39764</c:v>
                </c:pt>
                <c:pt idx="2573">
                  <c:v>39765</c:v>
                </c:pt>
                <c:pt idx="2574">
                  <c:v>39766</c:v>
                </c:pt>
                <c:pt idx="2575">
                  <c:v>39769</c:v>
                </c:pt>
                <c:pt idx="2576">
                  <c:v>39770</c:v>
                </c:pt>
                <c:pt idx="2577">
                  <c:v>39771</c:v>
                </c:pt>
                <c:pt idx="2578">
                  <c:v>39772</c:v>
                </c:pt>
                <c:pt idx="2579">
                  <c:v>39773</c:v>
                </c:pt>
                <c:pt idx="2580">
                  <c:v>39776</c:v>
                </c:pt>
                <c:pt idx="2581">
                  <c:v>39777</c:v>
                </c:pt>
                <c:pt idx="2582">
                  <c:v>39778</c:v>
                </c:pt>
                <c:pt idx="2583">
                  <c:v>39779</c:v>
                </c:pt>
                <c:pt idx="2584">
                  <c:v>39780</c:v>
                </c:pt>
                <c:pt idx="2585">
                  <c:v>39783</c:v>
                </c:pt>
                <c:pt idx="2586">
                  <c:v>39784</c:v>
                </c:pt>
                <c:pt idx="2587">
                  <c:v>39785</c:v>
                </c:pt>
                <c:pt idx="2588">
                  <c:v>39786</c:v>
                </c:pt>
                <c:pt idx="2589">
                  <c:v>39787</c:v>
                </c:pt>
                <c:pt idx="2590">
                  <c:v>39790</c:v>
                </c:pt>
                <c:pt idx="2591">
                  <c:v>39791</c:v>
                </c:pt>
                <c:pt idx="2592">
                  <c:v>39792</c:v>
                </c:pt>
                <c:pt idx="2593">
                  <c:v>39793</c:v>
                </c:pt>
                <c:pt idx="2594">
                  <c:v>39794</c:v>
                </c:pt>
                <c:pt idx="2595">
                  <c:v>39797</c:v>
                </c:pt>
                <c:pt idx="2596">
                  <c:v>39798</c:v>
                </c:pt>
                <c:pt idx="2597">
                  <c:v>39799</c:v>
                </c:pt>
                <c:pt idx="2598">
                  <c:v>39800</c:v>
                </c:pt>
                <c:pt idx="2599">
                  <c:v>39801</c:v>
                </c:pt>
                <c:pt idx="2600">
                  <c:v>39804</c:v>
                </c:pt>
                <c:pt idx="2601">
                  <c:v>39805</c:v>
                </c:pt>
                <c:pt idx="2602">
                  <c:v>39806</c:v>
                </c:pt>
                <c:pt idx="2603">
                  <c:v>39807</c:v>
                </c:pt>
                <c:pt idx="2604">
                  <c:v>39808</c:v>
                </c:pt>
                <c:pt idx="2605">
                  <c:v>39811</c:v>
                </c:pt>
                <c:pt idx="2606">
                  <c:v>39812</c:v>
                </c:pt>
                <c:pt idx="2607">
                  <c:v>39813</c:v>
                </c:pt>
                <c:pt idx="2608">
                  <c:v>39814</c:v>
                </c:pt>
                <c:pt idx="2609">
                  <c:v>39815</c:v>
                </c:pt>
                <c:pt idx="2610">
                  <c:v>39818</c:v>
                </c:pt>
                <c:pt idx="2611">
                  <c:v>39819</c:v>
                </c:pt>
                <c:pt idx="2612">
                  <c:v>39820</c:v>
                </c:pt>
                <c:pt idx="2613">
                  <c:v>39821</c:v>
                </c:pt>
                <c:pt idx="2614">
                  <c:v>39822</c:v>
                </c:pt>
                <c:pt idx="2615">
                  <c:v>39825</c:v>
                </c:pt>
                <c:pt idx="2616">
                  <c:v>39826</c:v>
                </c:pt>
                <c:pt idx="2617">
                  <c:v>39827</c:v>
                </c:pt>
                <c:pt idx="2618">
                  <c:v>39828</c:v>
                </c:pt>
                <c:pt idx="2619">
                  <c:v>39829</c:v>
                </c:pt>
                <c:pt idx="2620">
                  <c:v>39832</c:v>
                </c:pt>
                <c:pt idx="2621">
                  <c:v>39833</c:v>
                </c:pt>
                <c:pt idx="2622">
                  <c:v>39834</c:v>
                </c:pt>
                <c:pt idx="2623">
                  <c:v>39835</c:v>
                </c:pt>
                <c:pt idx="2624">
                  <c:v>39836</c:v>
                </c:pt>
                <c:pt idx="2625">
                  <c:v>39839</c:v>
                </c:pt>
                <c:pt idx="2626">
                  <c:v>39840</c:v>
                </c:pt>
                <c:pt idx="2627">
                  <c:v>39841</c:v>
                </c:pt>
                <c:pt idx="2628">
                  <c:v>39842</c:v>
                </c:pt>
                <c:pt idx="2629">
                  <c:v>39843</c:v>
                </c:pt>
                <c:pt idx="2630">
                  <c:v>39846</c:v>
                </c:pt>
                <c:pt idx="2631">
                  <c:v>39847</c:v>
                </c:pt>
                <c:pt idx="2632">
                  <c:v>39848</c:v>
                </c:pt>
                <c:pt idx="2633">
                  <c:v>39849</c:v>
                </c:pt>
                <c:pt idx="2634">
                  <c:v>39850</c:v>
                </c:pt>
                <c:pt idx="2635">
                  <c:v>39853</c:v>
                </c:pt>
                <c:pt idx="2636">
                  <c:v>39854</c:v>
                </c:pt>
                <c:pt idx="2637">
                  <c:v>39855</c:v>
                </c:pt>
                <c:pt idx="2638">
                  <c:v>39856</c:v>
                </c:pt>
                <c:pt idx="2639">
                  <c:v>39857</c:v>
                </c:pt>
                <c:pt idx="2640">
                  <c:v>39860</c:v>
                </c:pt>
                <c:pt idx="2641">
                  <c:v>39861</c:v>
                </c:pt>
                <c:pt idx="2642">
                  <c:v>39862</c:v>
                </c:pt>
                <c:pt idx="2643">
                  <c:v>39863</c:v>
                </c:pt>
                <c:pt idx="2644">
                  <c:v>39864</c:v>
                </c:pt>
                <c:pt idx="2645">
                  <c:v>39867</c:v>
                </c:pt>
                <c:pt idx="2646">
                  <c:v>39868</c:v>
                </c:pt>
                <c:pt idx="2647">
                  <c:v>39869</c:v>
                </c:pt>
                <c:pt idx="2648">
                  <c:v>39870</c:v>
                </c:pt>
                <c:pt idx="2649">
                  <c:v>39871</c:v>
                </c:pt>
                <c:pt idx="2650">
                  <c:v>39874</c:v>
                </c:pt>
                <c:pt idx="2651">
                  <c:v>39875</c:v>
                </c:pt>
                <c:pt idx="2652">
                  <c:v>39876</c:v>
                </c:pt>
                <c:pt idx="2653">
                  <c:v>39877</c:v>
                </c:pt>
                <c:pt idx="2654">
                  <c:v>39878</c:v>
                </c:pt>
                <c:pt idx="2655">
                  <c:v>39881</c:v>
                </c:pt>
                <c:pt idx="2656">
                  <c:v>39882</c:v>
                </c:pt>
                <c:pt idx="2657">
                  <c:v>39883</c:v>
                </c:pt>
                <c:pt idx="2658">
                  <c:v>39884</c:v>
                </c:pt>
                <c:pt idx="2659">
                  <c:v>39885</c:v>
                </c:pt>
                <c:pt idx="2660">
                  <c:v>39888</c:v>
                </c:pt>
                <c:pt idx="2661">
                  <c:v>39889</c:v>
                </c:pt>
                <c:pt idx="2662">
                  <c:v>39890</c:v>
                </c:pt>
                <c:pt idx="2663">
                  <c:v>39891</c:v>
                </c:pt>
                <c:pt idx="2664">
                  <c:v>39892</c:v>
                </c:pt>
                <c:pt idx="2665">
                  <c:v>39895</c:v>
                </c:pt>
                <c:pt idx="2666">
                  <c:v>39896</c:v>
                </c:pt>
                <c:pt idx="2667">
                  <c:v>39897</c:v>
                </c:pt>
                <c:pt idx="2668">
                  <c:v>39898</c:v>
                </c:pt>
                <c:pt idx="2669">
                  <c:v>39899</c:v>
                </c:pt>
                <c:pt idx="2670">
                  <c:v>39902</c:v>
                </c:pt>
                <c:pt idx="2671">
                  <c:v>39903</c:v>
                </c:pt>
                <c:pt idx="2672">
                  <c:v>39904</c:v>
                </c:pt>
                <c:pt idx="2673">
                  <c:v>39905</c:v>
                </c:pt>
                <c:pt idx="2674">
                  <c:v>39906</c:v>
                </c:pt>
                <c:pt idx="2675">
                  <c:v>39909</c:v>
                </c:pt>
                <c:pt idx="2676">
                  <c:v>39910</c:v>
                </c:pt>
                <c:pt idx="2677">
                  <c:v>39911</c:v>
                </c:pt>
                <c:pt idx="2678">
                  <c:v>39912</c:v>
                </c:pt>
                <c:pt idx="2679">
                  <c:v>39913</c:v>
                </c:pt>
                <c:pt idx="2680">
                  <c:v>39916</c:v>
                </c:pt>
                <c:pt idx="2681">
                  <c:v>39917</c:v>
                </c:pt>
                <c:pt idx="2682">
                  <c:v>39918</c:v>
                </c:pt>
                <c:pt idx="2683">
                  <c:v>39919</c:v>
                </c:pt>
                <c:pt idx="2684">
                  <c:v>39920</c:v>
                </c:pt>
                <c:pt idx="2685">
                  <c:v>39923</c:v>
                </c:pt>
                <c:pt idx="2686">
                  <c:v>39924</c:v>
                </c:pt>
                <c:pt idx="2687">
                  <c:v>39925</c:v>
                </c:pt>
                <c:pt idx="2688">
                  <c:v>39926</c:v>
                </c:pt>
                <c:pt idx="2689">
                  <c:v>39927</c:v>
                </c:pt>
                <c:pt idx="2690">
                  <c:v>39930</c:v>
                </c:pt>
                <c:pt idx="2691">
                  <c:v>39931</c:v>
                </c:pt>
                <c:pt idx="2692">
                  <c:v>39932</c:v>
                </c:pt>
                <c:pt idx="2693">
                  <c:v>39933</c:v>
                </c:pt>
                <c:pt idx="2694">
                  <c:v>39934</c:v>
                </c:pt>
                <c:pt idx="2695">
                  <c:v>39937</c:v>
                </c:pt>
                <c:pt idx="2696">
                  <c:v>39938</c:v>
                </c:pt>
                <c:pt idx="2697">
                  <c:v>39939</c:v>
                </c:pt>
                <c:pt idx="2698">
                  <c:v>39940</c:v>
                </c:pt>
                <c:pt idx="2699">
                  <c:v>39941</c:v>
                </c:pt>
                <c:pt idx="2700">
                  <c:v>39944</c:v>
                </c:pt>
                <c:pt idx="2701">
                  <c:v>39945</c:v>
                </c:pt>
                <c:pt idx="2702">
                  <c:v>39946</c:v>
                </c:pt>
                <c:pt idx="2703">
                  <c:v>39947</c:v>
                </c:pt>
                <c:pt idx="2704">
                  <c:v>39948</c:v>
                </c:pt>
                <c:pt idx="2705">
                  <c:v>39951</c:v>
                </c:pt>
                <c:pt idx="2706">
                  <c:v>39952</c:v>
                </c:pt>
                <c:pt idx="2707">
                  <c:v>39953</c:v>
                </c:pt>
                <c:pt idx="2708">
                  <c:v>39954</c:v>
                </c:pt>
                <c:pt idx="2709">
                  <c:v>39955</c:v>
                </c:pt>
                <c:pt idx="2710">
                  <c:v>39958</c:v>
                </c:pt>
                <c:pt idx="2711">
                  <c:v>39959</c:v>
                </c:pt>
                <c:pt idx="2712">
                  <c:v>39960</c:v>
                </c:pt>
                <c:pt idx="2713">
                  <c:v>39961</c:v>
                </c:pt>
                <c:pt idx="2714">
                  <c:v>39962</c:v>
                </c:pt>
                <c:pt idx="2715">
                  <c:v>39965</c:v>
                </c:pt>
                <c:pt idx="2716">
                  <c:v>39966</c:v>
                </c:pt>
                <c:pt idx="2717">
                  <c:v>39967</c:v>
                </c:pt>
                <c:pt idx="2718">
                  <c:v>39968</c:v>
                </c:pt>
                <c:pt idx="2719">
                  <c:v>39969</c:v>
                </c:pt>
                <c:pt idx="2720">
                  <c:v>39972</c:v>
                </c:pt>
                <c:pt idx="2721">
                  <c:v>39973</c:v>
                </c:pt>
                <c:pt idx="2722">
                  <c:v>39974</c:v>
                </c:pt>
                <c:pt idx="2723">
                  <c:v>39975</c:v>
                </c:pt>
                <c:pt idx="2724">
                  <c:v>39976</c:v>
                </c:pt>
                <c:pt idx="2725">
                  <c:v>39979</c:v>
                </c:pt>
                <c:pt idx="2726">
                  <c:v>39980</c:v>
                </c:pt>
                <c:pt idx="2727">
                  <c:v>39981</c:v>
                </c:pt>
                <c:pt idx="2728">
                  <c:v>39982</c:v>
                </c:pt>
                <c:pt idx="2729">
                  <c:v>39983</c:v>
                </c:pt>
                <c:pt idx="2730">
                  <c:v>39986</c:v>
                </c:pt>
                <c:pt idx="2731">
                  <c:v>39987</c:v>
                </c:pt>
                <c:pt idx="2732">
                  <c:v>39988</c:v>
                </c:pt>
                <c:pt idx="2733">
                  <c:v>39989</c:v>
                </c:pt>
                <c:pt idx="2734">
                  <c:v>39990</c:v>
                </c:pt>
                <c:pt idx="2735">
                  <c:v>39993</c:v>
                </c:pt>
                <c:pt idx="2736">
                  <c:v>39994</c:v>
                </c:pt>
                <c:pt idx="2737">
                  <c:v>39995</c:v>
                </c:pt>
                <c:pt idx="2738">
                  <c:v>39996</c:v>
                </c:pt>
                <c:pt idx="2739">
                  <c:v>39997</c:v>
                </c:pt>
                <c:pt idx="2740">
                  <c:v>40000</c:v>
                </c:pt>
                <c:pt idx="2741">
                  <c:v>40001</c:v>
                </c:pt>
                <c:pt idx="2742">
                  <c:v>40002</c:v>
                </c:pt>
                <c:pt idx="2743">
                  <c:v>40003</c:v>
                </c:pt>
                <c:pt idx="2744">
                  <c:v>40004</c:v>
                </c:pt>
                <c:pt idx="2745">
                  <c:v>40007</c:v>
                </c:pt>
                <c:pt idx="2746">
                  <c:v>40008</c:v>
                </c:pt>
                <c:pt idx="2747">
                  <c:v>40009</c:v>
                </c:pt>
                <c:pt idx="2748">
                  <c:v>40010</c:v>
                </c:pt>
                <c:pt idx="2749">
                  <c:v>40011</c:v>
                </c:pt>
                <c:pt idx="2750">
                  <c:v>40014</c:v>
                </c:pt>
                <c:pt idx="2751">
                  <c:v>40015</c:v>
                </c:pt>
                <c:pt idx="2752">
                  <c:v>40016</c:v>
                </c:pt>
                <c:pt idx="2753">
                  <c:v>40017</c:v>
                </c:pt>
                <c:pt idx="2754">
                  <c:v>40018</c:v>
                </c:pt>
                <c:pt idx="2755">
                  <c:v>40021</c:v>
                </c:pt>
                <c:pt idx="2756">
                  <c:v>40022</c:v>
                </c:pt>
                <c:pt idx="2757">
                  <c:v>40023</c:v>
                </c:pt>
                <c:pt idx="2758">
                  <c:v>40024</c:v>
                </c:pt>
                <c:pt idx="2759">
                  <c:v>40025</c:v>
                </c:pt>
                <c:pt idx="2760">
                  <c:v>40028</c:v>
                </c:pt>
                <c:pt idx="2761">
                  <c:v>40029</c:v>
                </c:pt>
                <c:pt idx="2762">
                  <c:v>40030</c:v>
                </c:pt>
                <c:pt idx="2763">
                  <c:v>40031</c:v>
                </c:pt>
                <c:pt idx="2764">
                  <c:v>40032</c:v>
                </c:pt>
                <c:pt idx="2765">
                  <c:v>40035</c:v>
                </c:pt>
                <c:pt idx="2766">
                  <c:v>40036</c:v>
                </c:pt>
                <c:pt idx="2767">
                  <c:v>40037</c:v>
                </c:pt>
                <c:pt idx="2768">
                  <c:v>40038</c:v>
                </c:pt>
                <c:pt idx="2769">
                  <c:v>40039</c:v>
                </c:pt>
                <c:pt idx="2770">
                  <c:v>40042</c:v>
                </c:pt>
                <c:pt idx="2771">
                  <c:v>40043</c:v>
                </c:pt>
                <c:pt idx="2772">
                  <c:v>40044</c:v>
                </c:pt>
                <c:pt idx="2773">
                  <c:v>40045</c:v>
                </c:pt>
                <c:pt idx="2774">
                  <c:v>40046</c:v>
                </c:pt>
                <c:pt idx="2775">
                  <c:v>40049</c:v>
                </c:pt>
                <c:pt idx="2776">
                  <c:v>40050</c:v>
                </c:pt>
                <c:pt idx="2777">
                  <c:v>40051</c:v>
                </c:pt>
                <c:pt idx="2778">
                  <c:v>40052</c:v>
                </c:pt>
                <c:pt idx="2779">
                  <c:v>40053</c:v>
                </c:pt>
                <c:pt idx="2780">
                  <c:v>40056</c:v>
                </c:pt>
                <c:pt idx="2781">
                  <c:v>40057</c:v>
                </c:pt>
                <c:pt idx="2782">
                  <c:v>40058</c:v>
                </c:pt>
                <c:pt idx="2783">
                  <c:v>40059</c:v>
                </c:pt>
                <c:pt idx="2784">
                  <c:v>40060</c:v>
                </c:pt>
                <c:pt idx="2785">
                  <c:v>40063</c:v>
                </c:pt>
                <c:pt idx="2786">
                  <c:v>40064</c:v>
                </c:pt>
                <c:pt idx="2787">
                  <c:v>40065</c:v>
                </c:pt>
                <c:pt idx="2788">
                  <c:v>40066</c:v>
                </c:pt>
                <c:pt idx="2789">
                  <c:v>40067</c:v>
                </c:pt>
                <c:pt idx="2790">
                  <c:v>40070</c:v>
                </c:pt>
                <c:pt idx="2791">
                  <c:v>40071</c:v>
                </c:pt>
                <c:pt idx="2792">
                  <c:v>40072</c:v>
                </c:pt>
                <c:pt idx="2793">
                  <c:v>40073</c:v>
                </c:pt>
                <c:pt idx="2794">
                  <c:v>40074</c:v>
                </c:pt>
                <c:pt idx="2795">
                  <c:v>40077</c:v>
                </c:pt>
                <c:pt idx="2796">
                  <c:v>40078</c:v>
                </c:pt>
                <c:pt idx="2797">
                  <c:v>40079</c:v>
                </c:pt>
                <c:pt idx="2798">
                  <c:v>40080</c:v>
                </c:pt>
                <c:pt idx="2799">
                  <c:v>40081</c:v>
                </c:pt>
                <c:pt idx="2800">
                  <c:v>40084</c:v>
                </c:pt>
                <c:pt idx="2801">
                  <c:v>40085</c:v>
                </c:pt>
                <c:pt idx="2802">
                  <c:v>40086</c:v>
                </c:pt>
                <c:pt idx="2803">
                  <c:v>40087</c:v>
                </c:pt>
                <c:pt idx="2804">
                  <c:v>40088</c:v>
                </c:pt>
                <c:pt idx="2805">
                  <c:v>40091</c:v>
                </c:pt>
                <c:pt idx="2806">
                  <c:v>40092</c:v>
                </c:pt>
                <c:pt idx="2807">
                  <c:v>40093</c:v>
                </c:pt>
                <c:pt idx="2808">
                  <c:v>40094</c:v>
                </c:pt>
                <c:pt idx="2809">
                  <c:v>40095</c:v>
                </c:pt>
                <c:pt idx="2810">
                  <c:v>40098</c:v>
                </c:pt>
                <c:pt idx="2811">
                  <c:v>40099</c:v>
                </c:pt>
                <c:pt idx="2812">
                  <c:v>40100</c:v>
                </c:pt>
                <c:pt idx="2813">
                  <c:v>40101</c:v>
                </c:pt>
                <c:pt idx="2814">
                  <c:v>40102</c:v>
                </c:pt>
                <c:pt idx="2815">
                  <c:v>40105</c:v>
                </c:pt>
                <c:pt idx="2816">
                  <c:v>40106</c:v>
                </c:pt>
                <c:pt idx="2817">
                  <c:v>40107</c:v>
                </c:pt>
                <c:pt idx="2818">
                  <c:v>40108</c:v>
                </c:pt>
                <c:pt idx="2819">
                  <c:v>40109</c:v>
                </c:pt>
                <c:pt idx="2820">
                  <c:v>40112</c:v>
                </c:pt>
                <c:pt idx="2821">
                  <c:v>40113</c:v>
                </c:pt>
                <c:pt idx="2822">
                  <c:v>40114</c:v>
                </c:pt>
                <c:pt idx="2823">
                  <c:v>40115</c:v>
                </c:pt>
                <c:pt idx="2824">
                  <c:v>40116</c:v>
                </c:pt>
                <c:pt idx="2825">
                  <c:v>40119</c:v>
                </c:pt>
                <c:pt idx="2826">
                  <c:v>40120</c:v>
                </c:pt>
                <c:pt idx="2827">
                  <c:v>40121</c:v>
                </c:pt>
                <c:pt idx="2828">
                  <c:v>40122</c:v>
                </c:pt>
                <c:pt idx="2829">
                  <c:v>40123</c:v>
                </c:pt>
                <c:pt idx="2830">
                  <c:v>40126</c:v>
                </c:pt>
                <c:pt idx="2831">
                  <c:v>40127</c:v>
                </c:pt>
                <c:pt idx="2832">
                  <c:v>40128</c:v>
                </c:pt>
                <c:pt idx="2833">
                  <c:v>40129</c:v>
                </c:pt>
                <c:pt idx="2834">
                  <c:v>40130</c:v>
                </c:pt>
                <c:pt idx="2835">
                  <c:v>40133</c:v>
                </c:pt>
                <c:pt idx="2836">
                  <c:v>40134</c:v>
                </c:pt>
                <c:pt idx="2837">
                  <c:v>40135</c:v>
                </c:pt>
                <c:pt idx="2838">
                  <c:v>40136</c:v>
                </c:pt>
                <c:pt idx="2839">
                  <c:v>40137</c:v>
                </c:pt>
                <c:pt idx="2840">
                  <c:v>40140</c:v>
                </c:pt>
                <c:pt idx="2841">
                  <c:v>40141</c:v>
                </c:pt>
                <c:pt idx="2842">
                  <c:v>40142</c:v>
                </c:pt>
                <c:pt idx="2843">
                  <c:v>40143</c:v>
                </c:pt>
                <c:pt idx="2844">
                  <c:v>40144</c:v>
                </c:pt>
                <c:pt idx="2845">
                  <c:v>40147</c:v>
                </c:pt>
                <c:pt idx="2846">
                  <c:v>40148</c:v>
                </c:pt>
                <c:pt idx="2847">
                  <c:v>40149</c:v>
                </c:pt>
                <c:pt idx="2848">
                  <c:v>40150</c:v>
                </c:pt>
                <c:pt idx="2849">
                  <c:v>40151</c:v>
                </c:pt>
                <c:pt idx="2850">
                  <c:v>40154</c:v>
                </c:pt>
                <c:pt idx="2851">
                  <c:v>40155</c:v>
                </c:pt>
                <c:pt idx="2852">
                  <c:v>40156</c:v>
                </c:pt>
                <c:pt idx="2853">
                  <c:v>40157</c:v>
                </c:pt>
                <c:pt idx="2854">
                  <c:v>40158</c:v>
                </c:pt>
                <c:pt idx="2855">
                  <c:v>40161</c:v>
                </c:pt>
                <c:pt idx="2856">
                  <c:v>40162</c:v>
                </c:pt>
                <c:pt idx="2857">
                  <c:v>40163</c:v>
                </c:pt>
                <c:pt idx="2858">
                  <c:v>40164</c:v>
                </c:pt>
                <c:pt idx="2859">
                  <c:v>40165</c:v>
                </c:pt>
                <c:pt idx="2860">
                  <c:v>40168</c:v>
                </c:pt>
                <c:pt idx="2861">
                  <c:v>40169</c:v>
                </c:pt>
                <c:pt idx="2862">
                  <c:v>40170</c:v>
                </c:pt>
                <c:pt idx="2863">
                  <c:v>40171</c:v>
                </c:pt>
                <c:pt idx="2864">
                  <c:v>40172</c:v>
                </c:pt>
                <c:pt idx="2865">
                  <c:v>40175</c:v>
                </c:pt>
                <c:pt idx="2866">
                  <c:v>40176</c:v>
                </c:pt>
                <c:pt idx="2867">
                  <c:v>40177</c:v>
                </c:pt>
                <c:pt idx="2868">
                  <c:v>40178</c:v>
                </c:pt>
                <c:pt idx="2869">
                  <c:v>40179</c:v>
                </c:pt>
                <c:pt idx="2870">
                  <c:v>40182</c:v>
                </c:pt>
                <c:pt idx="2871">
                  <c:v>40183</c:v>
                </c:pt>
                <c:pt idx="2872">
                  <c:v>40184</c:v>
                </c:pt>
                <c:pt idx="2873">
                  <c:v>40185</c:v>
                </c:pt>
                <c:pt idx="2874">
                  <c:v>40186</c:v>
                </c:pt>
                <c:pt idx="2875">
                  <c:v>40189</c:v>
                </c:pt>
                <c:pt idx="2876">
                  <c:v>40190</c:v>
                </c:pt>
                <c:pt idx="2877">
                  <c:v>40191</c:v>
                </c:pt>
                <c:pt idx="2878">
                  <c:v>40192</c:v>
                </c:pt>
                <c:pt idx="2879">
                  <c:v>40193</c:v>
                </c:pt>
                <c:pt idx="2880">
                  <c:v>40196</c:v>
                </c:pt>
                <c:pt idx="2881">
                  <c:v>40197</c:v>
                </c:pt>
                <c:pt idx="2882">
                  <c:v>40198</c:v>
                </c:pt>
                <c:pt idx="2883">
                  <c:v>40199</c:v>
                </c:pt>
                <c:pt idx="2884">
                  <c:v>40200</c:v>
                </c:pt>
                <c:pt idx="2885">
                  <c:v>40203</c:v>
                </c:pt>
                <c:pt idx="2886">
                  <c:v>40204</c:v>
                </c:pt>
                <c:pt idx="2887">
                  <c:v>40205</c:v>
                </c:pt>
                <c:pt idx="2888">
                  <c:v>40206</c:v>
                </c:pt>
                <c:pt idx="2889">
                  <c:v>40207</c:v>
                </c:pt>
                <c:pt idx="2890">
                  <c:v>40210</c:v>
                </c:pt>
                <c:pt idx="2891">
                  <c:v>40211</c:v>
                </c:pt>
                <c:pt idx="2892">
                  <c:v>40212</c:v>
                </c:pt>
                <c:pt idx="2893">
                  <c:v>40213</c:v>
                </c:pt>
                <c:pt idx="2894">
                  <c:v>40214</c:v>
                </c:pt>
                <c:pt idx="2895">
                  <c:v>40217</c:v>
                </c:pt>
                <c:pt idx="2896">
                  <c:v>40218</c:v>
                </c:pt>
                <c:pt idx="2897">
                  <c:v>40219</c:v>
                </c:pt>
                <c:pt idx="2898">
                  <c:v>40220</c:v>
                </c:pt>
                <c:pt idx="2899">
                  <c:v>40221</c:v>
                </c:pt>
                <c:pt idx="2900">
                  <c:v>40224</c:v>
                </c:pt>
                <c:pt idx="2901">
                  <c:v>40225</c:v>
                </c:pt>
                <c:pt idx="2902">
                  <c:v>40226</c:v>
                </c:pt>
                <c:pt idx="2903">
                  <c:v>40227</c:v>
                </c:pt>
                <c:pt idx="2904">
                  <c:v>40228</c:v>
                </c:pt>
                <c:pt idx="2905">
                  <c:v>40231</c:v>
                </c:pt>
                <c:pt idx="2906">
                  <c:v>40232</c:v>
                </c:pt>
                <c:pt idx="2907">
                  <c:v>40233</c:v>
                </c:pt>
                <c:pt idx="2908">
                  <c:v>40234</c:v>
                </c:pt>
                <c:pt idx="2909">
                  <c:v>40235</c:v>
                </c:pt>
                <c:pt idx="2910">
                  <c:v>40238</c:v>
                </c:pt>
                <c:pt idx="2911">
                  <c:v>40239</c:v>
                </c:pt>
                <c:pt idx="2912">
                  <c:v>40240</c:v>
                </c:pt>
                <c:pt idx="2913">
                  <c:v>40241</c:v>
                </c:pt>
                <c:pt idx="2914">
                  <c:v>40242</c:v>
                </c:pt>
                <c:pt idx="2915">
                  <c:v>40245</c:v>
                </c:pt>
                <c:pt idx="2916">
                  <c:v>40246</c:v>
                </c:pt>
                <c:pt idx="2917">
                  <c:v>40247</c:v>
                </c:pt>
                <c:pt idx="2918">
                  <c:v>40248</c:v>
                </c:pt>
                <c:pt idx="2919">
                  <c:v>40249</c:v>
                </c:pt>
                <c:pt idx="2920">
                  <c:v>40252</c:v>
                </c:pt>
                <c:pt idx="2921">
                  <c:v>40253</c:v>
                </c:pt>
                <c:pt idx="2922">
                  <c:v>40254</c:v>
                </c:pt>
                <c:pt idx="2923">
                  <c:v>40255</c:v>
                </c:pt>
                <c:pt idx="2924">
                  <c:v>40256</c:v>
                </c:pt>
                <c:pt idx="2925">
                  <c:v>40259</c:v>
                </c:pt>
                <c:pt idx="2926">
                  <c:v>40260</c:v>
                </c:pt>
                <c:pt idx="2927">
                  <c:v>40261</c:v>
                </c:pt>
                <c:pt idx="2928">
                  <c:v>40262</c:v>
                </c:pt>
                <c:pt idx="2929">
                  <c:v>40263</c:v>
                </c:pt>
                <c:pt idx="2930">
                  <c:v>40266</c:v>
                </c:pt>
                <c:pt idx="2931">
                  <c:v>40267</c:v>
                </c:pt>
                <c:pt idx="2932">
                  <c:v>40268</c:v>
                </c:pt>
                <c:pt idx="2933">
                  <c:v>40269</c:v>
                </c:pt>
                <c:pt idx="2934">
                  <c:v>40270</c:v>
                </c:pt>
                <c:pt idx="2935">
                  <c:v>40273</c:v>
                </c:pt>
                <c:pt idx="2936">
                  <c:v>40274</c:v>
                </c:pt>
                <c:pt idx="2937">
                  <c:v>40275</c:v>
                </c:pt>
                <c:pt idx="2938">
                  <c:v>40276</c:v>
                </c:pt>
                <c:pt idx="2939">
                  <c:v>40277</c:v>
                </c:pt>
                <c:pt idx="2940">
                  <c:v>40280</c:v>
                </c:pt>
                <c:pt idx="2941">
                  <c:v>40281</c:v>
                </c:pt>
                <c:pt idx="2942">
                  <c:v>40282</c:v>
                </c:pt>
                <c:pt idx="2943">
                  <c:v>40283</c:v>
                </c:pt>
                <c:pt idx="2944">
                  <c:v>40284</c:v>
                </c:pt>
                <c:pt idx="2945">
                  <c:v>40287</c:v>
                </c:pt>
                <c:pt idx="2946">
                  <c:v>40288</c:v>
                </c:pt>
                <c:pt idx="2947">
                  <c:v>40289</c:v>
                </c:pt>
                <c:pt idx="2948">
                  <c:v>40290</c:v>
                </c:pt>
                <c:pt idx="2949">
                  <c:v>40291</c:v>
                </c:pt>
                <c:pt idx="2950">
                  <c:v>40294</c:v>
                </c:pt>
                <c:pt idx="2951">
                  <c:v>40295</c:v>
                </c:pt>
                <c:pt idx="2952">
                  <c:v>40296</c:v>
                </c:pt>
                <c:pt idx="2953">
                  <c:v>40297</c:v>
                </c:pt>
                <c:pt idx="2954">
                  <c:v>40298</c:v>
                </c:pt>
                <c:pt idx="2955">
                  <c:v>40301</c:v>
                </c:pt>
                <c:pt idx="2956">
                  <c:v>40302</c:v>
                </c:pt>
                <c:pt idx="2957">
                  <c:v>40303</c:v>
                </c:pt>
                <c:pt idx="2958">
                  <c:v>40304</c:v>
                </c:pt>
                <c:pt idx="2959">
                  <c:v>40305</c:v>
                </c:pt>
                <c:pt idx="2960">
                  <c:v>40308</c:v>
                </c:pt>
                <c:pt idx="2961">
                  <c:v>40309</c:v>
                </c:pt>
                <c:pt idx="2962">
                  <c:v>40310</c:v>
                </c:pt>
                <c:pt idx="2963">
                  <c:v>40311</c:v>
                </c:pt>
                <c:pt idx="2964">
                  <c:v>40312</c:v>
                </c:pt>
                <c:pt idx="2965">
                  <c:v>40315</c:v>
                </c:pt>
                <c:pt idx="2966">
                  <c:v>40316</c:v>
                </c:pt>
                <c:pt idx="2967">
                  <c:v>40317</c:v>
                </c:pt>
                <c:pt idx="2968">
                  <c:v>40318</c:v>
                </c:pt>
                <c:pt idx="2969">
                  <c:v>40319</c:v>
                </c:pt>
                <c:pt idx="2970">
                  <c:v>40322</c:v>
                </c:pt>
                <c:pt idx="2971">
                  <c:v>40323</c:v>
                </c:pt>
                <c:pt idx="2972">
                  <c:v>40324</c:v>
                </c:pt>
                <c:pt idx="2973">
                  <c:v>40325</c:v>
                </c:pt>
                <c:pt idx="2974">
                  <c:v>40326</c:v>
                </c:pt>
                <c:pt idx="2975">
                  <c:v>40329</c:v>
                </c:pt>
                <c:pt idx="2976">
                  <c:v>40330</c:v>
                </c:pt>
                <c:pt idx="2977">
                  <c:v>40331</c:v>
                </c:pt>
                <c:pt idx="2978">
                  <c:v>40332</c:v>
                </c:pt>
                <c:pt idx="2979">
                  <c:v>40333</c:v>
                </c:pt>
                <c:pt idx="2980">
                  <c:v>40336</c:v>
                </c:pt>
                <c:pt idx="2981">
                  <c:v>40337</c:v>
                </c:pt>
                <c:pt idx="2982">
                  <c:v>40338</c:v>
                </c:pt>
                <c:pt idx="2983">
                  <c:v>40339</c:v>
                </c:pt>
                <c:pt idx="2984">
                  <c:v>40340</c:v>
                </c:pt>
                <c:pt idx="2985">
                  <c:v>40343</c:v>
                </c:pt>
                <c:pt idx="2986">
                  <c:v>40344</c:v>
                </c:pt>
                <c:pt idx="2987">
                  <c:v>40345</c:v>
                </c:pt>
                <c:pt idx="2988">
                  <c:v>40346</c:v>
                </c:pt>
                <c:pt idx="2989">
                  <c:v>40347</c:v>
                </c:pt>
                <c:pt idx="2990">
                  <c:v>40350</c:v>
                </c:pt>
                <c:pt idx="2991">
                  <c:v>40351</c:v>
                </c:pt>
                <c:pt idx="2992">
                  <c:v>40352</c:v>
                </c:pt>
                <c:pt idx="2993">
                  <c:v>40353</c:v>
                </c:pt>
                <c:pt idx="2994">
                  <c:v>40354</c:v>
                </c:pt>
                <c:pt idx="2995">
                  <c:v>40357</c:v>
                </c:pt>
                <c:pt idx="2996">
                  <c:v>40358</c:v>
                </c:pt>
                <c:pt idx="2997">
                  <c:v>40359</c:v>
                </c:pt>
                <c:pt idx="2998">
                  <c:v>40360</c:v>
                </c:pt>
                <c:pt idx="2999">
                  <c:v>40361</c:v>
                </c:pt>
                <c:pt idx="3000">
                  <c:v>40364</c:v>
                </c:pt>
                <c:pt idx="3001">
                  <c:v>40365</c:v>
                </c:pt>
                <c:pt idx="3002">
                  <c:v>40366</c:v>
                </c:pt>
                <c:pt idx="3003">
                  <c:v>40367</c:v>
                </c:pt>
                <c:pt idx="3004">
                  <c:v>40368</c:v>
                </c:pt>
                <c:pt idx="3005">
                  <c:v>40371</c:v>
                </c:pt>
                <c:pt idx="3006">
                  <c:v>40372</c:v>
                </c:pt>
                <c:pt idx="3007">
                  <c:v>40373</c:v>
                </c:pt>
                <c:pt idx="3008">
                  <c:v>40374</c:v>
                </c:pt>
                <c:pt idx="3009">
                  <c:v>40375</c:v>
                </c:pt>
                <c:pt idx="3010">
                  <c:v>40378</c:v>
                </c:pt>
                <c:pt idx="3011">
                  <c:v>40379</c:v>
                </c:pt>
                <c:pt idx="3012">
                  <c:v>40380</c:v>
                </c:pt>
                <c:pt idx="3013">
                  <c:v>40381</c:v>
                </c:pt>
                <c:pt idx="3014">
                  <c:v>40382</c:v>
                </c:pt>
                <c:pt idx="3015">
                  <c:v>40385</c:v>
                </c:pt>
                <c:pt idx="3016">
                  <c:v>40386</c:v>
                </c:pt>
                <c:pt idx="3017">
                  <c:v>40387</c:v>
                </c:pt>
                <c:pt idx="3018">
                  <c:v>40388</c:v>
                </c:pt>
                <c:pt idx="3019">
                  <c:v>40389</c:v>
                </c:pt>
                <c:pt idx="3020">
                  <c:v>40392</c:v>
                </c:pt>
                <c:pt idx="3021">
                  <c:v>40393</c:v>
                </c:pt>
                <c:pt idx="3022">
                  <c:v>40394</c:v>
                </c:pt>
                <c:pt idx="3023">
                  <c:v>40395</c:v>
                </c:pt>
                <c:pt idx="3024">
                  <c:v>40396</c:v>
                </c:pt>
                <c:pt idx="3025">
                  <c:v>40399</c:v>
                </c:pt>
                <c:pt idx="3026">
                  <c:v>40400</c:v>
                </c:pt>
                <c:pt idx="3027">
                  <c:v>40401</c:v>
                </c:pt>
                <c:pt idx="3028">
                  <c:v>40402</c:v>
                </c:pt>
                <c:pt idx="3029">
                  <c:v>40403</c:v>
                </c:pt>
                <c:pt idx="3030">
                  <c:v>40406</c:v>
                </c:pt>
                <c:pt idx="3031">
                  <c:v>40407</c:v>
                </c:pt>
                <c:pt idx="3032">
                  <c:v>40408</c:v>
                </c:pt>
                <c:pt idx="3033">
                  <c:v>40409</c:v>
                </c:pt>
                <c:pt idx="3034">
                  <c:v>40410</c:v>
                </c:pt>
                <c:pt idx="3035">
                  <c:v>40413</c:v>
                </c:pt>
                <c:pt idx="3036">
                  <c:v>40414</c:v>
                </c:pt>
                <c:pt idx="3037">
                  <c:v>40415</c:v>
                </c:pt>
                <c:pt idx="3038">
                  <c:v>40416</c:v>
                </c:pt>
                <c:pt idx="3039">
                  <c:v>40417</c:v>
                </c:pt>
                <c:pt idx="3040">
                  <c:v>40420</c:v>
                </c:pt>
                <c:pt idx="3041">
                  <c:v>40421</c:v>
                </c:pt>
                <c:pt idx="3042">
                  <c:v>40422</c:v>
                </c:pt>
                <c:pt idx="3043">
                  <c:v>40423</c:v>
                </c:pt>
                <c:pt idx="3044">
                  <c:v>40424</c:v>
                </c:pt>
                <c:pt idx="3045">
                  <c:v>40427</c:v>
                </c:pt>
                <c:pt idx="3046">
                  <c:v>40428</c:v>
                </c:pt>
                <c:pt idx="3047">
                  <c:v>40429</c:v>
                </c:pt>
                <c:pt idx="3048">
                  <c:v>40430</c:v>
                </c:pt>
                <c:pt idx="3049">
                  <c:v>40431</c:v>
                </c:pt>
                <c:pt idx="3050">
                  <c:v>40434</c:v>
                </c:pt>
                <c:pt idx="3051">
                  <c:v>40435</c:v>
                </c:pt>
                <c:pt idx="3052">
                  <c:v>40436</c:v>
                </c:pt>
                <c:pt idx="3053">
                  <c:v>40437</c:v>
                </c:pt>
                <c:pt idx="3054">
                  <c:v>40438</c:v>
                </c:pt>
                <c:pt idx="3055">
                  <c:v>40441</c:v>
                </c:pt>
                <c:pt idx="3056">
                  <c:v>40442</c:v>
                </c:pt>
                <c:pt idx="3057">
                  <c:v>40443</c:v>
                </c:pt>
                <c:pt idx="3058">
                  <c:v>40444</c:v>
                </c:pt>
                <c:pt idx="3059">
                  <c:v>40445</c:v>
                </c:pt>
                <c:pt idx="3060">
                  <c:v>40448</c:v>
                </c:pt>
                <c:pt idx="3061">
                  <c:v>40449</c:v>
                </c:pt>
                <c:pt idx="3062">
                  <c:v>40450</c:v>
                </c:pt>
                <c:pt idx="3063">
                  <c:v>40451</c:v>
                </c:pt>
                <c:pt idx="3064">
                  <c:v>40452</c:v>
                </c:pt>
                <c:pt idx="3065">
                  <c:v>40455</c:v>
                </c:pt>
                <c:pt idx="3066">
                  <c:v>40456</c:v>
                </c:pt>
                <c:pt idx="3067">
                  <c:v>40457</c:v>
                </c:pt>
                <c:pt idx="3068">
                  <c:v>40458</c:v>
                </c:pt>
                <c:pt idx="3069">
                  <c:v>40459</c:v>
                </c:pt>
                <c:pt idx="3070">
                  <c:v>40462</c:v>
                </c:pt>
                <c:pt idx="3071">
                  <c:v>40463</c:v>
                </c:pt>
                <c:pt idx="3072">
                  <c:v>40464</c:v>
                </c:pt>
                <c:pt idx="3073">
                  <c:v>40465</c:v>
                </c:pt>
                <c:pt idx="3074">
                  <c:v>40466</c:v>
                </c:pt>
                <c:pt idx="3075">
                  <c:v>40469</c:v>
                </c:pt>
                <c:pt idx="3076">
                  <c:v>40470</c:v>
                </c:pt>
                <c:pt idx="3077">
                  <c:v>40471</c:v>
                </c:pt>
                <c:pt idx="3078">
                  <c:v>40472</c:v>
                </c:pt>
                <c:pt idx="3079">
                  <c:v>40473</c:v>
                </c:pt>
                <c:pt idx="3080">
                  <c:v>40476</c:v>
                </c:pt>
                <c:pt idx="3081">
                  <c:v>40477</c:v>
                </c:pt>
                <c:pt idx="3082">
                  <c:v>40478</c:v>
                </c:pt>
                <c:pt idx="3083">
                  <c:v>40479</c:v>
                </c:pt>
                <c:pt idx="3084">
                  <c:v>40480</c:v>
                </c:pt>
                <c:pt idx="3085">
                  <c:v>40483</c:v>
                </c:pt>
                <c:pt idx="3086">
                  <c:v>40484</c:v>
                </c:pt>
                <c:pt idx="3087">
                  <c:v>40485</c:v>
                </c:pt>
                <c:pt idx="3088">
                  <c:v>40486</c:v>
                </c:pt>
                <c:pt idx="3089">
                  <c:v>40487</c:v>
                </c:pt>
                <c:pt idx="3090">
                  <c:v>40490</c:v>
                </c:pt>
                <c:pt idx="3091">
                  <c:v>40491</c:v>
                </c:pt>
                <c:pt idx="3092">
                  <c:v>40492</c:v>
                </c:pt>
                <c:pt idx="3093">
                  <c:v>40493</c:v>
                </c:pt>
                <c:pt idx="3094">
                  <c:v>40494</c:v>
                </c:pt>
                <c:pt idx="3095">
                  <c:v>40497</c:v>
                </c:pt>
                <c:pt idx="3096">
                  <c:v>40498</c:v>
                </c:pt>
                <c:pt idx="3097">
                  <c:v>40499</c:v>
                </c:pt>
                <c:pt idx="3098">
                  <c:v>40500</c:v>
                </c:pt>
                <c:pt idx="3099">
                  <c:v>40501</c:v>
                </c:pt>
                <c:pt idx="3100">
                  <c:v>40504</c:v>
                </c:pt>
                <c:pt idx="3101">
                  <c:v>40505</c:v>
                </c:pt>
                <c:pt idx="3102">
                  <c:v>40506</c:v>
                </c:pt>
                <c:pt idx="3103">
                  <c:v>40507</c:v>
                </c:pt>
                <c:pt idx="3104">
                  <c:v>40508</c:v>
                </c:pt>
                <c:pt idx="3105">
                  <c:v>40511</c:v>
                </c:pt>
                <c:pt idx="3106">
                  <c:v>40512</c:v>
                </c:pt>
                <c:pt idx="3107">
                  <c:v>40513</c:v>
                </c:pt>
                <c:pt idx="3108">
                  <c:v>40514</c:v>
                </c:pt>
                <c:pt idx="3109">
                  <c:v>40515</c:v>
                </c:pt>
                <c:pt idx="3110">
                  <c:v>40518</c:v>
                </c:pt>
                <c:pt idx="3111">
                  <c:v>40519</c:v>
                </c:pt>
                <c:pt idx="3112">
                  <c:v>40520</c:v>
                </c:pt>
                <c:pt idx="3113">
                  <c:v>40521</c:v>
                </c:pt>
                <c:pt idx="3114">
                  <c:v>40522</c:v>
                </c:pt>
                <c:pt idx="3115">
                  <c:v>40525</c:v>
                </c:pt>
                <c:pt idx="3116">
                  <c:v>40526</c:v>
                </c:pt>
                <c:pt idx="3117">
                  <c:v>40527</c:v>
                </c:pt>
                <c:pt idx="3118">
                  <c:v>40528</c:v>
                </c:pt>
                <c:pt idx="3119">
                  <c:v>40529</c:v>
                </c:pt>
                <c:pt idx="3120">
                  <c:v>40532</c:v>
                </c:pt>
                <c:pt idx="3121">
                  <c:v>40533</c:v>
                </c:pt>
                <c:pt idx="3122">
                  <c:v>40534</c:v>
                </c:pt>
                <c:pt idx="3123">
                  <c:v>40535</c:v>
                </c:pt>
                <c:pt idx="3124">
                  <c:v>40536</c:v>
                </c:pt>
                <c:pt idx="3125">
                  <c:v>40539</c:v>
                </c:pt>
                <c:pt idx="3126">
                  <c:v>40540</c:v>
                </c:pt>
                <c:pt idx="3127">
                  <c:v>40541</c:v>
                </c:pt>
                <c:pt idx="3128">
                  <c:v>40542</c:v>
                </c:pt>
                <c:pt idx="3129">
                  <c:v>40543</c:v>
                </c:pt>
                <c:pt idx="3130">
                  <c:v>40546</c:v>
                </c:pt>
                <c:pt idx="3131">
                  <c:v>40547</c:v>
                </c:pt>
                <c:pt idx="3132">
                  <c:v>40548</c:v>
                </c:pt>
                <c:pt idx="3133">
                  <c:v>40549</c:v>
                </c:pt>
                <c:pt idx="3134">
                  <c:v>40550</c:v>
                </c:pt>
                <c:pt idx="3135">
                  <c:v>40553</c:v>
                </c:pt>
                <c:pt idx="3136">
                  <c:v>40554</c:v>
                </c:pt>
                <c:pt idx="3137">
                  <c:v>40555</c:v>
                </c:pt>
                <c:pt idx="3138">
                  <c:v>40556</c:v>
                </c:pt>
                <c:pt idx="3139">
                  <c:v>40557</c:v>
                </c:pt>
                <c:pt idx="3140">
                  <c:v>40560</c:v>
                </c:pt>
                <c:pt idx="3141">
                  <c:v>40561</c:v>
                </c:pt>
                <c:pt idx="3142">
                  <c:v>40562</c:v>
                </c:pt>
                <c:pt idx="3143">
                  <c:v>40563</c:v>
                </c:pt>
                <c:pt idx="3144">
                  <c:v>40564</c:v>
                </c:pt>
                <c:pt idx="3145">
                  <c:v>40567</c:v>
                </c:pt>
                <c:pt idx="3146">
                  <c:v>40568</c:v>
                </c:pt>
                <c:pt idx="3147">
                  <c:v>40569</c:v>
                </c:pt>
                <c:pt idx="3148">
                  <c:v>40570</c:v>
                </c:pt>
                <c:pt idx="3149">
                  <c:v>40571</c:v>
                </c:pt>
                <c:pt idx="3150">
                  <c:v>40574</c:v>
                </c:pt>
                <c:pt idx="3151">
                  <c:v>40575</c:v>
                </c:pt>
                <c:pt idx="3152">
                  <c:v>40576</c:v>
                </c:pt>
                <c:pt idx="3153">
                  <c:v>40577</c:v>
                </c:pt>
                <c:pt idx="3154">
                  <c:v>40578</c:v>
                </c:pt>
                <c:pt idx="3155">
                  <c:v>40581</c:v>
                </c:pt>
                <c:pt idx="3156">
                  <c:v>40582</c:v>
                </c:pt>
                <c:pt idx="3157">
                  <c:v>40583</c:v>
                </c:pt>
                <c:pt idx="3158">
                  <c:v>40584</c:v>
                </c:pt>
                <c:pt idx="3159">
                  <c:v>40585</c:v>
                </c:pt>
                <c:pt idx="3160">
                  <c:v>40588</c:v>
                </c:pt>
                <c:pt idx="3161">
                  <c:v>40589</c:v>
                </c:pt>
                <c:pt idx="3162">
                  <c:v>40590</c:v>
                </c:pt>
                <c:pt idx="3163">
                  <c:v>40591</c:v>
                </c:pt>
                <c:pt idx="3164">
                  <c:v>40592</c:v>
                </c:pt>
                <c:pt idx="3165">
                  <c:v>40595</c:v>
                </c:pt>
                <c:pt idx="3166">
                  <c:v>40596</c:v>
                </c:pt>
                <c:pt idx="3167">
                  <c:v>40597</c:v>
                </c:pt>
                <c:pt idx="3168">
                  <c:v>40598</c:v>
                </c:pt>
                <c:pt idx="3169">
                  <c:v>40599</c:v>
                </c:pt>
                <c:pt idx="3170">
                  <c:v>40602</c:v>
                </c:pt>
                <c:pt idx="3171">
                  <c:v>40603</c:v>
                </c:pt>
                <c:pt idx="3172">
                  <c:v>40604</c:v>
                </c:pt>
                <c:pt idx="3173">
                  <c:v>40605</c:v>
                </c:pt>
                <c:pt idx="3174">
                  <c:v>40606</c:v>
                </c:pt>
                <c:pt idx="3175">
                  <c:v>40609</c:v>
                </c:pt>
                <c:pt idx="3176">
                  <c:v>40610</c:v>
                </c:pt>
                <c:pt idx="3177">
                  <c:v>40611</c:v>
                </c:pt>
                <c:pt idx="3178">
                  <c:v>40612</c:v>
                </c:pt>
                <c:pt idx="3179">
                  <c:v>40613</c:v>
                </c:pt>
                <c:pt idx="3180">
                  <c:v>40616</c:v>
                </c:pt>
                <c:pt idx="3181">
                  <c:v>40617</c:v>
                </c:pt>
                <c:pt idx="3182">
                  <c:v>40618</c:v>
                </c:pt>
                <c:pt idx="3183">
                  <c:v>40619</c:v>
                </c:pt>
                <c:pt idx="3184">
                  <c:v>40620</c:v>
                </c:pt>
                <c:pt idx="3185">
                  <c:v>40623</c:v>
                </c:pt>
                <c:pt idx="3186">
                  <c:v>40624</c:v>
                </c:pt>
                <c:pt idx="3187">
                  <c:v>40625</c:v>
                </c:pt>
                <c:pt idx="3188">
                  <c:v>40626</c:v>
                </c:pt>
                <c:pt idx="3189">
                  <c:v>40627</c:v>
                </c:pt>
                <c:pt idx="3190">
                  <c:v>40630</c:v>
                </c:pt>
                <c:pt idx="3191">
                  <c:v>40631</c:v>
                </c:pt>
                <c:pt idx="3192">
                  <c:v>40632</c:v>
                </c:pt>
                <c:pt idx="3193">
                  <c:v>40633</c:v>
                </c:pt>
                <c:pt idx="3194">
                  <c:v>40634</c:v>
                </c:pt>
                <c:pt idx="3195">
                  <c:v>40637</c:v>
                </c:pt>
                <c:pt idx="3196">
                  <c:v>40638</c:v>
                </c:pt>
                <c:pt idx="3197">
                  <c:v>40639</c:v>
                </c:pt>
                <c:pt idx="3198">
                  <c:v>40640</c:v>
                </c:pt>
                <c:pt idx="3199">
                  <c:v>40641</c:v>
                </c:pt>
                <c:pt idx="3200">
                  <c:v>40644</c:v>
                </c:pt>
                <c:pt idx="3201">
                  <c:v>40645</c:v>
                </c:pt>
                <c:pt idx="3202">
                  <c:v>40646</c:v>
                </c:pt>
                <c:pt idx="3203">
                  <c:v>40647</c:v>
                </c:pt>
                <c:pt idx="3204">
                  <c:v>40648</c:v>
                </c:pt>
                <c:pt idx="3205">
                  <c:v>40651</c:v>
                </c:pt>
                <c:pt idx="3206">
                  <c:v>40652</c:v>
                </c:pt>
                <c:pt idx="3207">
                  <c:v>40653</c:v>
                </c:pt>
                <c:pt idx="3208">
                  <c:v>40654</c:v>
                </c:pt>
                <c:pt idx="3209">
                  <c:v>40655</c:v>
                </c:pt>
                <c:pt idx="3210">
                  <c:v>40658</c:v>
                </c:pt>
                <c:pt idx="3211">
                  <c:v>40659</c:v>
                </c:pt>
                <c:pt idx="3212">
                  <c:v>40660</c:v>
                </c:pt>
                <c:pt idx="3213">
                  <c:v>40661</c:v>
                </c:pt>
                <c:pt idx="3214">
                  <c:v>40662</c:v>
                </c:pt>
                <c:pt idx="3215">
                  <c:v>40665</c:v>
                </c:pt>
                <c:pt idx="3216">
                  <c:v>40666</c:v>
                </c:pt>
                <c:pt idx="3217">
                  <c:v>40667</c:v>
                </c:pt>
                <c:pt idx="3218">
                  <c:v>40668</c:v>
                </c:pt>
                <c:pt idx="3219">
                  <c:v>40669</c:v>
                </c:pt>
                <c:pt idx="3220">
                  <c:v>40672</c:v>
                </c:pt>
                <c:pt idx="3221">
                  <c:v>40673</c:v>
                </c:pt>
                <c:pt idx="3222">
                  <c:v>40674</c:v>
                </c:pt>
                <c:pt idx="3223">
                  <c:v>40675</c:v>
                </c:pt>
                <c:pt idx="3224">
                  <c:v>40676</c:v>
                </c:pt>
                <c:pt idx="3225">
                  <c:v>40679</c:v>
                </c:pt>
                <c:pt idx="3226">
                  <c:v>40680</c:v>
                </c:pt>
                <c:pt idx="3227">
                  <c:v>40681</c:v>
                </c:pt>
                <c:pt idx="3228">
                  <c:v>40682</c:v>
                </c:pt>
                <c:pt idx="3229">
                  <c:v>40683</c:v>
                </c:pt>
                <c:pt idx="3230">
                  <c:v>40686</c:v>
                </c:pt>
                <c:pt idx="3231">
                  <c:v>40687</c:v>
                </c:pt>
                <c:pt idx="3232">
                  <c:v>40688</c:v>
                </c:pt>
                <c:pt idx="3233">
                  <c:v>40689</c:v>
                </c:pt>
                <c:pt idx="3234">
                  <c:v>40690</c:v>
                </c:pt>
                <c:pt idx="3235">
                  <c:v>40693</c:v>
                </c:pt>
                <c:pt idx="3236">
                  <c:v>40694</c:v>
                </c:pt>
                <c:pt idx="3237">
                  <c:v>40695</c:v>
                </c:pt>
                <c:pt idx="3238">
                  <c:v>40696</c:v>
                </c:pt>
                <c:pt idx="3239">
                  <c:v>40697</c:v>
                </c:pt>
                <c:pt idx="3240">
                  <c:v>40700</c:v>
                </c:pt>
                <c:pt idx="3241">
                  <c:v>40701</c:v>
                </c:pt>
                <c:pt idx="3242">
                  <c:v>40702</c:v>
                </c:pt>
                <c:pt idx="3243">
                  <c:v>40703</c:v>
                </c:pt>
                <c:pt idx="3244">
                  <c:v>40704</c:v>
                </c:pt>
                <c:pt idx="3245">
                  <c:v>40707</c:v>
                </c:pt>
                <c:pt idx="3246">
                  <c:v>40708</c:v>
                </c:pt>
                <c:pt idx="3247">
                  <c:v>40709</c:v>
                </c:pt>
                <c:pt idx="3248">
                  <c:v>40710</c:v>
                </c:pt>
                <c:pt idx="3249">
                  <c:v>40711</c:v>
                </c:pt>
                <c:pt idx="3250">
                  <c:v>40714</c:v>
                </c:pt>
                <c:pt idx="3251">
                  <c:v>40715</c:v>
                </c:pt>
                <c:pt idx="3252">
                  <c:v>40716</c:v>
                </c:pt>
                <c:pt idx="3253">
                  <c:v>40717</c:v>
                </c:pt>
                <c:pt idx="3254">
                  <c:v>40718</c:v>
                </c:pt>
                <c:pt idx="3255">
                  <c:v>40721</c:v>
                </c:pt>
                <c:pt idx="3256">
                  <c:v>40722</c:v>
                </c:pt>
                <c:pt idx="3257">
                  <c:v>40723</c:v>
                </c:pt>
                <c:pt idx="3258">
                  <c:v>40724</c:v>
                </c:pt>
                <c:pt idx="3259">
                  <c:v>40725</c:v>
                </c:pt>
                <c:pt idx="3260">
                  <c:v>40728</c:v>
                </c:pt>
                <c:pt idx="3261">
                  <c:v>40729</c:v>
                </c:pt>
                <c:pt idx="3262">
                  <c:v>40730</c:v>
                </c:pt>
                <c:pt idx="3263">
                  <c:v>40731</c:v>
                </c:pt>
                <c:pt idx="3264">
                  <c:v>40732</c:v>
                </c:pt>
                <c:pt idx="3265">
                  <c:v>40735</c:v>
                </c:pt>
                <c:pt idx="3266">
                  <c:v>40736</c:v>
                </c:pt>
                <c:pt idx="3267">
                  <c:v>40737</c:v>
                </c:pt>
                <c:pt idx="3268">
                  <c:v>40738</c:v>
                </c:pt>
                <c:pt idx="3269">
                  <c:v>40739</c:v>
                </c:pt>
                <c:pt idx="3270">
                  <c:v>40742</c:v>
                </c:pt>
                <c:pt idx="3271">
                  <c:v>40743</c:v>
                </c:pt>
                <c:pt idx="3272">
                  <c:v>40744</c:v>
                </c:pt>
                <c:pt idx="3273">
                  <c:v>40745</c:v>
                </c:pt>
                <c:pt idx="3274">
                  <c:v>40746</c:v>
                </c:pt>
                <c:pt idx="3275">
                  <c:v>40749</c:v>
                </c:pt>
                <c:pt idx="3276">
                  <c:v>40750</c:v>
                </c:pt>
                <c:pt idx="3277">
                  <c:v>40751</c:v>
                </c:pt>
                <c:pt idx="3278">
                  <c:v>40752</c:v>
                </c:pt>
                <c:pt idx="3279">
                  <c:v>40753</c:v>
                </c:pt>
                <c:pt idx="3280">
                  <c:v>40756</c:v>
                </c:pt>
                <c:pt idx="3281">
                  <c:v>40757</c:v>
                </c:pt>
                <c:pt idx="3282">
                  <c:v>40758</c:v>
                </c:pt>
                <c:pt idx="3283">
                  <c:v>40759</c:v>
                </c:pt>
                <c:pt idx="3284">
                  <c:v>40760</c:v>
                </c:pt>
                <c:pt idx="3285">
                  <c:v>40763</c:v>
                </c:pt>
                <c:pt idx="3286">
                  <c:v>40764</c:v>
                </c:pt>
                <c:pt idx="3287">
                  <c:v>40765</c:v>
                </c:pt>
                <c:pt idx="3288">
                  <c:v>40766</c:v>
                </c:pt>
                <c:pt idx="3289">
                  <c:v>40767</c:v>
                </c:pt>
                <c:pt idx="3290">
                  <c:v>40770</c:v>
                </c:pt>
                <c:pt idx="3291">
                  <c:v>40771</c:v>
                </c:pt>
                <c:pt idx="3292">
                  <c:v>40772</c:v>
                </c:pt>
                <c:pt idx="3293">
                  <c:v>40773</c:v>
                </c:pt>
                <c:pt idx="3294">
                  <c:v>40774</c:v>
                </c:pt>
                <c:pt idx="3295">
                  <c:v>40777</c:v>
                </c:pt>
                <c:pt idx="3296">
                  <c:v>40778</c:v>
                </c:pt>
                <c:pt idx="3297">
                  <c:v>40779</c:v>
                </c:pt>
                <c:pt idx="3298">
                  <c:v>40780</c:v>
                </c:pt>
                <c:pt idx="3299">
                  <c:v>40781</c:v>
                </c:pt>
                <c:pt idx="3300">
                  <c:v>40784</c:v>
                </c:pt>
                <c:pt idx="3301">
                  <c:v>40785</c:v>
                </c:pt>
                <c:pt idx="3302">
                  <c:v>40786</c:v>
                </c:pt>
                <c:pt idx="3303">
                  <c:v>40787</c:v>
                </c:pt>
                <c:pt idx="3304">
                  <c:v>40788</c:v>
                </c:pt>
                <c:pt idx="3305">
                  <c:v>40791</c:v>
                </c:pt>
                <c:pt idx="3306">
                  <c:v>40792</c:v>
                </c:pt>
                <c:pt idx="3307">
                  <c:v>40793</c:v>
                </c:pt>
                <c:pt idx="3308">
                  <c:v>40794</c:v>
                </c:pt>
                <c:pt idx="3309">
                  <c:v>40795</c:v>
                </c:pt>
                <c:pt idx="3310">
                  <c:v>40798</c:v>
                </c:pt>
                <c:pt idx="3311">
                  <c:v>40799</c:v>
                </c:pt>
                <c:pt idx="3312">
                  <c:v>40800</c:v>
                </c:pt>
                <c:pt idx="3313">
                  <c:v>40801</c:v>
                </c:pt>
                <c:pt idx="3314">
                  <c:v>40802</c:v>
                </c:pt>
                <c:pt idx="3315">
                  <c:v>40805</c:v>
                </c:pt>
                <c:pt idx="3316">
                  <c:v>40806</c:v>
                </c:pt>
                <c:pt idx="3317">
                  <c:v>40807</c:v>
                </c:pt>
                <c:pt idx="3318">
                  <c:v>40808</c:v>
                </c:pt>
                <c:pt idx="3319">
                  <c:v>40809</c:v>
                </c:pt>
                <c:pt idx="3320">
                  <c:v>40812</c:v>
                </c:pt>
                <c:pt idx="3321">
                  <c:v>40813</c:v>
                </c:pt>
                <c:pt idx="3322">
                  <c:v>40814</c:v>
                </c:pt>
                <c:pt idx="3323">
                  <c:v>40815</c:v>
                </c:pt>
                <c:pt idx="3324">
                  <c:v>40816</c:v>
                </c:pt>
                <c:pt idx="3325">
                  <c:v>40819</c:v>
                </c:pt>
                <c:pt idx="3326">
                  <c:v>40820</c:v>
                </c:pt>
                <c:pt idx="3327">
                  <c:v>40821</c:v>
                </c:pt>
                <c:pt idx="3328">
                  <c:v>40822</c:v>
                </c:pt>
                <c:pt idx="3329">
                  <c:v>40823</c:v>
                </c:pt>
                <c:pt idx="3330">
                  <c:v>40826</c:v>
                </c:pt>
                <c:pt idx="3331">
                  <c:v>40827</c:v>
                </c:pt>
                <c:pt idx="3332">
                  <c:v>40828</c:v>
                </c:pt>
                <c:pt idx="3333">
                  <c:v>40829</c:v>
                </c:pt>
                <c:pt idx="3334">
                  <c:v>40830</c:v>
                </c:pt>
                <c:pt idx="3335">
                  <c:v>40833</c:v>
                </c:pt>
                <c:pt idx="3336">
                  <c:v>40834</c:v>
                </c:pt>
                <c:pt idx="3337">
                  <c:v>40835</c:v>
                </c:pt>
                <c:pt idx="3338">
                  <c:v>40836</c:v>
                </c:pt>
                <c:pt idx="3339">
                  <c:v>40837</c:v>
                </c:pt>
                <c:pt idx="3340">
                  <c:v>40840</c:v>
                </c:pt>
                <c:pt idx="3341">
                  <c:v>40841</c:v>
                </c:pt>
                <c:pt idx="3342">
                  <c:v>40842</c:v>
                </c:pt>
                <c:pt idx="3343">
                  <c:v>40843</c:v>
                </c:pt>
                <c:pt idx="3344">
                  <c:v>40844</c:v>
                </c:pt>
                <c:pt idx="3345">
                  <c:v>40847</c:v>
                </c:pt>
                <c:pt idx="3346">
                  <c:v>40848</c:v>
                </c:pt>
                <c:pt idx="3347">
                  <c:v>40849</c:v>
                </c:pt>
                <c:pt idx="3348">
                  <c:v>40850</c:v>
                </c:pt>
                <c:pt idx="3349">
                  <c:v>40851</c:v>
                </c:pt>
                <c:pt idx="3350">
                  <c:v>40854</c:v>
                </c:pt>
                <c:pt idx="3351">
                  <c:v>40855</c:v>
                </c:pt>
                <c:pt idx="3352">
                  <c:v>40856</c:v>
                </c:pt>
                <c:pt idx="3353">
                  <c:v>40857</c:v>
                </c:pt>
                <c:pt idx="3354">
                  <c:v>40858</c:v>
                </c:pt>
                <c:pt idx="3355">
                  <c:v>40861</c:v>
                </c:pt>
                <c:pt idx="3356">
                  <c:v>40862</c:v>
                </c:pt>
                <c:pt idx="3357">
                  <c:v>40863</c:v>
                </c:pt>
                <c:pt idx="3358">
                  <c:v>40864</c:v>
                </c:pt>
                <c:pt idx="3359">
                  <c:v>40865</c:v>
                </c:pt>
                <c:pt idx="3360">
                  <c:v>40868</c:v>
                </c:pt>
                <c:pt idx="3361">
                  <c:v>40869</c:v>
                </c:pt>
                <c:pt idx="3362">
                  <c:v>40870</c:v>
                </c:pt>
                <c:pt idx="3363">
                  <c:v>40871</c:v>
                </c:pt>
                <c:pt idx="3364">
                  <c:v>40872</c:v>
                </c:pt>
                <c:pt idx="3365">
                  <c:v>40875</c:v>
                </c:pt>
                <c:pt idx="3366">
                  <c:v>40876</c:v>
                </c:pt>
                <c:pt idx="3367">
                  <c:v>40877</c:v>
                </c:pt>
                <c:pt idx="3368">
                  <c:v>40878</c:v>
                </c:pt>
                <c:pt idx="3369">
                  <c:v>40879</c:v>
                </c:pt>
                <c:pt idx="3370">
                  <c:v>40882</c:v>
                </c:pt>
                <c:pt idx="3371">
                  <c:v>40883</c:v>
                </c:pt>
                <c:pt idx="3372">
                  <c:v>40884</c:v>
                </c:pt>
                <c:pt idx="3373">
                  <c:v>40885</c:v>
                </c:pt>
                <c:pt idx="3374">
                  <c:v>40886</c:v>
                </c:pt>
                <c:pt idx="3375">
                  <c:v>40889</c:v>
                </c:pt>
                <c:pt idx="3376">
                  <c:v>40890</c:v>
                </c:pt>
                <c:pt idx="3377">
                  <c:v>40891</c:v>
                </c:pt>
                <c:pt idx="3378">
                  <c:v>40892</c:v>
                </c:pt>
                <c:pt idx="3379">
                  <c:v>40893</c:v>
                </c:pt>
                <c:pt idx="3380">
                  <c:v>40896</c:v>
                </c:pt>
                <c:pt idx="3381">
                  <c:v>40897</c:v>
                </c:pt>
                <c:pt idx="3382">
                  <c:v>40898</c:v>
                </c:pt>
                <c:pt idx="3383">
                  <c:v>40899</c:v>
                </c:pt>
                <c:pt idx="3384">
                  <c:v>40900</c:v>
                </c:pt>
                <c:pt idx="3385">
                  <c:v>40903</c:v>
                </c:pt>
                <c:pt idx="3386">
                  <c:v>40904</c:v>
                </c:pt>
                <c:pt idx="3387">
                  <c:v>40905</c:v>
                </c:pt>
                <c:pt idx="3388">
                  <c:v>40906</c:v>
                </c:pt>
                <c:pt idx="3389">
                  <c:v>40907</c:v>
                </c:pt>
                <c:pt idx="3390">
                  <c:v>40910</c:v>
                </c:pt>
                <c:pt idx="3391">
                  <c:v>40911</c:v>
                </c:pt>
                <c:pt idx="3392">
                  <c:v>40912</c:v>
                </c:pt>
                <c:pt idx="3393">
                  <c:v>40913</c:v>
                </c:pt>
                <c:pt idx="3394">
                  <c:v>40914</c:v>
                </c:pt>
                <c:pt idx="3395">
                  <c:v>40917</c:v>
                </c:pt>
                <c:pt idx="3396">
                  <c:v>40918</c:v>
                </c:pt>
                <c:pt idx="3397">
                  <c:v>40919</c:v>
                </c:pt>
                <c:pt idx="3398">
                  <c:v>40920</c:v>
                </c:pt>
                <c:pt idx="3399">
                  <c:v>40921</c:v>
                </c:pt>
                <c:pt idx="3400">
                  <c:v>40924</c:v>
                </c:pt>
                <c:pt idx="3401">
                  <c:v>40925</c:v>
                </c:pt>
                <c:pt idx="3402">
                  <c:v>40926</c:v>
                </c:pt>
                <c:pt idx="3403">
                  <c:v>40927</c:v>
                </c:pt>
                <c:pt idx="3404">
                  <c:v>40928</c:v>
                </c:pt>
                <c:pt idx="3405">
                  <c:v>40931</c:v>
                </c:pt>
                <c:pt idx="3406">
                  <c:v>40932</c:v>
                </c:pt>
                <c:pt idx="3407">
                  <c:v>40933</c:v>
                </c:pt>
                <c:pt idx="3408">
                  <c:v>40934</c:v>
                </c:pt>
                <c:pt idx="3409">
                  <c:v>40935</c:v>
                </c:pt>
                <c:pt idx="3410">
                  <c:v>40938</c:v>
                </c:pt>
                <c:pt idx="3411">
                  <c:v>40939</c:v>
                </c:pt>
                <c:pt idx="3412">
                  <c:v>40940</c:v>
                </c:pt>
                <c:pt idx="3413">
                  <c:v>40941</c:v>
                </c:pt>
                <c:pt idx="3414">
                  <c:v>40942</c:v>
                </c:pt>
                <c:pt idx="3415">
                  <c:v>40945</c:v>
                </c:pt>
                <c:pt idx="3416">
                  <c:v>40946</c:v>
                </c:pt>
                <c:pt idx="3417">
                  <c:v>40947</c:v>
                </c:pt>
                <c:pt idx="3418">
                  <c:v>40948</c:v>
                </c:pt>
                <c:pt idx="3419">
                  <c:v>40949</c:v>
                </c:pt>
                <c:pt idx="3420">
                  <c:v>40952</c:v>
                </c:pt>
                <c:pt idx="3421">
                  <c:v>40953</c:v>
                </c:pt>
                <c:pt idx="3422">
                  <c:v>40954</c:v>
                </c:pt>
                <c:pt idx="3423">
                  <c:v>40955</c:v>
                </c:pt>
                <c:pt idx="3424">
                  <c:v>40956</c:v>
                </c:pt>
                <c:pt idx="3425">
                  <c:v>40959</c:v>
                </c:pt>
                <c:pt idx="3426">
                  <c:v>40960</c:v>
                </c:pt>
                <c:pt idx="3427">
                  <c:v>40961</c:v>
                </c:pt>
                <c:pt idx="3428">
                  <c:v>40962</c:v>
                </c:pt>
                <c:pt idx="3429">
                  <c:v>40963</c:v>
                </c:pt>
                <c:pt idx="3430">
                  <c:v>40966</c:v>
                </c:pt>
                <c:pt idx="3431">
                  <c:v>40967</c:v>
                </c:pt>
                <c:pt idx="3432">
                  <c:v>40968</c:v>
                </c:pt>
                <c:pt idx="3433">
                  <c:v>40969</c:v>
                </c:pt>
                <c:pt idx="3434">
                  <c:v>40970</c:v>
                </c:pt>
                <c:pt idx="3435">
                  <c:v>40973</c:v>
                </c:pt>
                <c:pt idx="3436">
                  <c:v>40974</c:v>
                </c:pt>
                <c:pt idx="3437">
                  <c:v>40975</c:v>
                </c:pt>
                <c:pt idx="3438">
                  <c:v>40976</c:v>
                </c:pt>
                <c:pt idx="3439">
                  <c:v>40977</c:v>
                </c:pt>
                <c:pt idx="3440">
                  <c:v>40980</c:v>
                </c:pt>
                <c:pt idx="3441">
                  <c:v>40981</c:v>
                </c:pt>
                <c:pt idx="3442">
                  <c:v>40982</c:v>
                </c:pt>
                <c:pt idx="3443">
                  <c:v>40983</c:v>
                </c:pt>
                <c:pt idx="3444">
                  <c:v>40984</c:v>
                </c:pt>
                <c:pt idx="3445">
                  <c:v>40987</c:v>
                </c:pt>
                <c:pt idx="3446">
                  <c:v>40988</c:v>
                </c:pt>
                <c:pt idx="3447">
                  <c:v>40989</c:v>
                </c:pt>
                <c:pt idx="3448">
                  <c:v>40990</c:v>
                </c:pt>
                <c:pt idx="3449">
                  <c:v>40991</c:v>
                </c:pt>
                <c:pt idx="3450">
                  <c:v>40994</c:v>
                </c:pt>
                <c:pt idx="3451">
                  <c:v>40995</c:v>
                </c:pt>
                <c:pt idx="3452">
                  <c:v>40996</c:v>
                </c:pt>
                <c:pt idx="3453">
                  <c:v>40997</c:v>
                </c:pt>
                <c:pt idx="3454">
                  <c:v>40998</c:v>
                </c:pt>
                <c:pt idx="3455">
                  <c:v>41001</c:v>
                </c:pt>
                <c:pt idx="3456">
                  <c:v>41002</c:v>
                </c:pt>
                <c:pt idx="3457">
                  <c:v>41003</c:v>
                </c:pt>
                <c:pt idx="3458">
                  <c:v>41004</c:v>
                </c:pt>
                <c:pt idx="3459">
                  <c:v>41005</c:v>
                </c:pt>
                <c:pt idx="3460">
                  <c:v>41008</c:v>
                </c:pt>
                <c:pt idx="3461">
                  <c:v>41009</c:v>
                </c:pt>
                <c:pt idx="3462">
                  <c:v>41010</c:v>
                </c:pt>
                <c:pt idx="3463">
                  <c:v>41011</c:v>
                </c:pt>
                <c:pt idx="3464">
                  <c:v>41012</c:v>
                </c:pt>
                <c:pt idx="3465">
                  <c:v>41015</c:v>
                </c:pt>
                <c:pt idx="3466">
                  <c:v>41016</c:v>
                </c:pt>
                <c:pt idx="3467">
                  <c:v>41017</c:v>
                </c:pt>
                <c:pt idx="3468">
                  <c:v>41018</c:v>
                </c:pt>
                <c:pt idx="3469">
                  <c:v>41019</c:v>
                </c:pt>
                <c:pt idx="3470">
                  <c:v>41022</c:v>
                </c:pt>
                <c:pt idx="3471">
                  <c:v>41023</c:v>
                </c:pt>
                <c:pt idx="3472">
                  <c:v>41024</c:v>
                </c:pt>
                <c:pt idx="3473">
                  <c:v>41025</c:v>
                </c:pt>
                <c:pt idx="3474">
                  <c:v>41026</c:v>
                </c:pt>
                <c:pt idx="3475">
                  <c:v>41029</c:v>
                </c:pt>
                <c:pt idx="3476">
                  <c:v>41030</c:v>
                </c:pt>
                <c:pt idx="3477">
                  <c:v>41031</c:v>
                </c:pt>
                <c:pt idx="3478">
                  <c:v>41032</c:v>
                </c:pt>
                <c:pt idx="3479">
                  <c:v>41033</c:v>
                </c:pt>
                <c:pt idx="3480">
                  <c:v>41036</c:v>
                </c:pt>
                <c:pt idx="3481">
                  <c:v>41037</c:v>
                </c:pt>
                <c:pt idx="3482">
                  <c:v>41038</c:v>
                </c:pt>
                <c:pt idx="3483">
                  <c:v>41039</c:v>
                </c:pt>
                <c:pt idx="3484">
                  <c:v>41040</c:v>
                </c:pt>
                <c:pt idx="3485">
                  <c:v>41043</c:v>
                </c:pt>
                <c:pt idx="3486">
                  <c:v>41044</c:v>
                </c:pt>
                <c:pt idx="3487">
                  <c:v>41045</c:v>
                </c:pt>
                <c:pt idx="3488">
                  <c:v>41046</c:v>
                </c:pt>
                <c:pt idx="3489">
                  <c:v>41047</c:v>
                </c:pt>
                <c:pt idx="3490">
                  <c:v>41050</c:v>
                </c:pt>
                <c:pt idx="3491">
                  <c:v>41051</c:v>
                </c:pt>
                <c:pt idx="3492">
                  <c:v>41052</c:v>
                </c:pt>
                <c:pt idx="3493">
                  <c:v>41053</c:v>
                </c:pt>
                <c:pt idx="3494">
                  <c:v>41054</c:v>
                </c:pt>
                <c:pt idx="3495">
                  <c:v>41057</c:v>
                </c:pt>
                <c:pt idx="3496">
                  <c:v>41058</c:v>
                </c:pt>
                <c:pt idx="3497">
                  <c:v>41059</c:v>
                </c:pt>
                <c:pt idx="3498">
                  <c:v>41060</c:v>
                </c:pt>
                <c:pt idx="3499">
                  <c:v>41061</c:v>
                </c:pt>
                <c:pt idx="3500">
                  <c:v>41064</c:v>
                </c:pt>
                <c:pt idx="3501">
                  <c:v>41065</c:v>
                </c:pt>
                <c:pt idx="3502">
                  <c:v>41066</c:v>
                </c:pt>
                <c:pt idx="3503">
                  <c:v>41067</c:v>
                </c:pt>
                <c:pt idx="3504">
                  <c:v>41068</c:v>
                </c:pt>
                <c:pt idx="3505">
                  <c:v>41071</c:v>
                </c:pt>
                <c:pt idx="3506">
                  <c:v>41072</c:v>
                </c:pt>
                <c:pt idx="3507">
                  <c:v>41073</c:v>
                </c:pt>
                <c:pt idx="3508">
                  <c:v>41074</c:v>
                </c:pt>
                <c:pt idx="3509">
                  <c:v>41075</c:v>
                </c:pt>
                <c:pt idx="3510">
                  <c:v>41078</c:v>
                </c:pt>
                <c:pt idx="3511">
                  <c:v>41079</c:v>
                </c:pt>
                <c:pt idx="3512">
                  <c:v>41080</c:v>
                </c:pt>
                <c:pt idx="3513">
                  <c:v>41081</c:v>
                </c:pt>
                <c:pt idx="3514">
                  <c:v>41082</c:v>
                </c:pt>
                <c:pt idx="3515">
                  <c:v>41085</c:v>
                </c:pt>
                <c:pt idx="3516">
                  <c:v>41086</c:v>
                </c:pt>
                <c:pt idx="3517">
                  <c:v>41087</c:v>
                </c:pt>
                <c:pt idx="3518">
                  <c:v>41088</c:v>
                </c:pt>
                <c:pt idx="3519">
                  <c:v>41089</c:v>
                </c:pt>
                <c:pt idx="3520">
                  <c:v>41092</c:v>
                </c:pt>
                <c:pt idx="3521">
                  <c:v>41093</c:v>
                </c:pt>
                <c:pt idx="3522">
                  <c:v>41094</c:v>
                </c:pt>
                <c:pt idx="3523">
                  <c:v>41095</c:v>
                </c:pt>
                <c:pt idx="3524">
                  <c:v>41096</c:v>
                </c:pt>
                <c:pt idx="3525">
                  <c:v>41099</c:v>
                </c:pt>
                <c:pt idx="3526">
                  <c:v>41100</c:v>
                </c:pt>
                <c:pt idx="3527">
                  <c:v>41101</c:v>
                </c:pt>
                <c:pt idx="3528">
                  <c:v>41102</c:v>
                </c:pt>
                <c:pt idx="3529">
                  <c:v>41103</c:v>
                </c:pt>
                <c:pt idx="3530">
                  <c:v>41106</c:v>
                </c:pt>
                <c:pt idx="3531">
                  <c:v>41107</c:v>
                </c:pt>
                <c:pt idx="3532">
                  <c:v>41108</c:v>
                </c:pt>
                <c:pt idx="3533">
                  <c:v>41109</c:v>
                </c:pt>
                <c:pt idx="3534">
                  <c:v>41110</c:v>
                </c:pt>
                <c:pt idx="3535">
                  <c:v>41113</c:v>
                </c:pt>
                <c:pt idx="3536">
                  <c:v>41114</c:v>
                </c:pt>
                <c:pt idx="3537">
                  <c:v>41115</c:v>
                </c:pt>
                <c:pt idx="3538">
                  <c:v>41116</c:v>
                </c:pt>
                <c:pt idx="3539">
                  <c:v>41117</c:v>
                </c:pt>
                <c:pt idx="3540">
                  <c:v>41120</c:v>
                </c:pt>
                <c:pt idx="3541">
                  <c:v>41121</c:v>
                </c:pt>
                <c:pt idx="3542">
                  <c:v>41122</c:v>
                </c:pt>
                <c:pt idx="3543">
                  <c:v>41123</c:v>
                </c:pt>
                <c:pt idx="3544">
                  <c:v>41124</c:v>
                </c:pt>
                <c:pt idx="3545">
                  <c:v>41127</c:v>
                </c:pt>
                <c:pt idx="3546">
                  <c:v>41128</c:v>
                </c:pt>
                <c:pt idx="3547">
                  <c:v>41129</c:v>
                </c:pt>
                <c:pt idx="3548">
                  <c:v>41130</c:v>
                </c:pt>
                <c:pt idx="3549">
                  <c:v>41131</c:v>
                </c:pt>
                <c:pt idx="3550">
                  <c:v>41134</c:v>
                </c:pt>
                <c:pt idx="3551">
                  <c:v>41135</c:v>
                </c:pt>
                <c:pt idx="3552">
                  <c:v>41136</c:v>
                </c:pt>
                <c:pt idx="3553">
                  <c:v>41137</c:v>
                </c:pt>
                <c:pt idx="3554">
                  <c:v>41138</c:v>
                </c:pt>
                <c:pt idx="3555">
                  <c:v>41141</c:v>
                </c:pt>
                <c:pt idx="3556">
                  <c:v>41142</c:v>
                </c:pt>
                <c:pt idx="3557">
                  <c:v>41143</c:v>
                </c:pt>
                <c:pt idx="3558">
                  <c:v>41144</c:v>
                </c:pt>
                <c:pt idx="3559">
                  <c:v>41145</c:v>
                </c:pt>
                <c:pt idx="3560">
                  <c:v>41148</c:v>
                </c:pt>
                <c:pt idx="3561">
                  <c:v>41149</c:v>
                </c:pt>
                <c:pt idx="3562">
                  <c:v>41150</c:v>
                </c:pt>
                <c:pt idx="3563">
                  <c:v>41151</c:v>
                </c:pt>
                <c:pt idx="3564">
                  <c:v>41152</c:v>
                </c:pt>
                <c:pt idx="3565">
                  <c:v>41155</c:v>
                </c:pt>
                <c:pt idx="3566">
                  <c:v>41156</c:v>
                </c:pt>
                <c:pt idx="3567">
                  <c:v>41157</c:v>
                </c:pt>
                <c:pt idx="3568">
                  <c:v>41158</c:v>
                </c:pt>
                <c:pt idx="3569">
                  <c:v>41159</c:v>
                </c:pt>
                <c:pt idx="3570">
                  <c:v>41162</c:v>
                </c:pt>
                <c:pt idx="3571">
                  <c:v>41163</c:v>
                </c:pt>
                <c:pt idx="3572">
                  <c:v>41164</c:v>
                </c:pt>
                <c:pt idx="3573">
                  <c:v>41165</c:v>
                </c:pt>
                <c:pt idx="3574">
                  <c:v>41166</c:v>
                </c:pt>
                <c:pt idx="3575">
                  <c:v>41169</c:v>
                </c:pt>
                <c:pt idx="3576">
                  <c:v>41170</c:v>
                </c:pt>
                <c:pt idx="3577">
                  <c:v>41171</c:v>
                </c:pt>
                <c:pt idx="3578">
                  <c:v>41172</c:v>
                </c:pt>
                <c:pt idx="3579">
                  <c:v>41173</c:v>
                </c:pt>
                <c:pt idx="3580">
                  <c:v>41176</c:v>
                </c:pt>
                <c:pt idx="3581">
                  <c:v>41177</c:v>
                </c:pt>
                <c:pt idx="3582">
                  <c:v>41178</c:v>
                </c:pt>
                <c:pt idx="3583">
                  <c:v>41179</c:v>
                </c:pt>
                <c:pt idx="3584">
                  <c:v>41180</c:v>
                </c:pt>
                <c:pt idx="3585">
                  <c:v>41183</c:v>
                </c:pt>
                <c:pt idx="3586">
                  <c:v>41184</c:v>
                </c:pt>
                <c:pt idx="3587">
                  <c:v>41185</c:v>
                </c:pt>
                <c:pt idx="3588">
                  <c:v>41186</c:v>
                </c:pt>
                <c:pt idx="3589">
                  <c:v>41187</c:v>
                </c:pt>
                <c:pt idx="3590">
                  <c:v>41190</c:v>
                </c:pt>
                <c:pt idx="3591">
                  <c:v>41191</c:v>
                </c:pt>
                <c:pt idx="3592">
                  <c:v>41192</c:v>
                </c:pt>
                <c:pt idx="3593">
                  <c:v>41193</c:v>
                </c:pt>
                <c:pt idx="3594">
                  <c:v>41194</c:v>
                </c:pt>
                <c:pt idx="3595">
                  <c:v>41197</c:v>
                </c:pt>
                <c:pt idx="3596">
                  <c:v>41198</c:v>
                </c:pt>
                <c:pt idx="3597">
                  <c:v>41199</c:v>
                </c:pt>
                <c:pt idx="3598">
                  <c:v>41200</c:v>
                </c:pt>
                <c:pt idx="3599">
                  <c:v>41201</c:v>
                </c:pt>
                <c:pt idx="3600">
                  <c:v>41204</c:v>
                </c:pt>
                <c:pt idx="3601">
                  <c:v>41205</c:v>
                </c:pt>
                <c:pt idx="3602">
                  <c:v>41206</c:v>
                </c:pt>
                <c:pt idx="3603">
                  <c:v>41207</c:v>
                </c:pt>
                <c:pt idx="3604">
                  <c:v>41208</c:v>
                </c:pt>
                <c:pt idx="3605">
                  <c:v>41211</c:v>
                </c:pt>
                <c:pt idx="3606">
                  <c:v>41212</c:v>
                </c:pt>
                <c:pt idx="3607">
                  <c:v>41213</c:v>
                </c:pt>
                <c:pt idx="3608">
                  <c:v>41214</c:v>
                </c:pt>
                <c:pt idx="3609">
                  <c:v>41215</c:v>
                </c:pt>
                <c:pt idx="3610">
                  <c:v>41218</c:v>
                </c:pt>
                <c:pt idx="3611">
                  <c:v>41219</c:v>
                </c:pt>
                <c:pt idx="3612">
                  <c:v>41220</c:v>
                </c:pt>
                <c:pt idx="3613">
                  <c:v>41221</c:v>
                </c:pt>
                <c:pt idx="3614">
                  <c:v>41222</c:v>
                </c:pt>
                <c:pt idx="3615">
                  <c:v>41225</c:v>
                </c:pt>
                <c:pt idx="3616">
                  <c:v>41226</c:v>
                </c:pt>
                <c:pt idx="3617">
                  <c:v>41227</c:v>
                </c:pt>
                <c:pt idx="3618">
                  <c:v>41228</c:v>
                </c:pt>
                <c:pt idx="3619">
                  <c:v>41229</c:v>
                </c:pt>
                <c:pt idx="3620">
                  <c:v>41232</c:v>
                </c:pt>
                <c:pt idx="3621">
                  <c:v>41233</c:v>
                </c:pt>
                <c:pt idx="3622">
                  <c:v>41234</c:v>
                </c:pt>
                <c:pt idx="3623">
                  <c:v>41235</c:v>
                </c:pt>
                <c:pt idx="3624">
                  <c:v>41236</c:v>
                </c:pt>
                <c:pt idx="3625">
                  <c:v>41239</c:v>
                </c:pt>
                <c:pt idx="3626">
                  <c:v>41240</c:v>
                </c:pt>
                <c:pt idx="3627">
                  <c:v>41241</c:v>
                </c:pt>
                <c:pt idx="3628">
                  <c:v>41242</c:v>
                </c:pt>
                <c:pt idx="3629">
                  <c:v>41243</c:v>
                </c:pt>
                <c:pt idx="3630">
                  <c:v>41246</c:v>
                </c:pt>
                <c:pt idx="3631">
                  <c:v>41247</c:v>
                </c:pt>
                <c:pt idx="3632">
                  <c:v>41248</c:v>
                </c:pt>
                <c:pt idx="3633">
                  <c:v>41249</c:v>
                </c:pt>
                <c:pt idx="3634">
                  <c:v>41250</c:v>
                </c:pt>
                <c:pt idx="3635">
                  <c:v>41253</c:v>
                </c:pt>
                <c:pt idx="3636">
                  <c:v>41254</c:v>
                </c:pt>
                <c:pt idx="3637">
                  <c:v>41255</c:v>
                </c:pt>
                <c:pt idx="3638">
                  <c:v>41256</c:v>
                </c:pt>
                <c:pt idx="3639">
                  <c:v>41257</c:v>
                </c:pt>
                <c:pt idx="3640">
                  <c:v>41260</c:v>
                </c:pt>
                <c:pt idx="3641">
                  <c:v>41261</c:v>
                </c:pt>
                <c:pt idx="3642">
                  <c:v>41262</c:v>
                </c:pt>
                <c:pt idx="3643">
                  <c:v>41263</c:v>
                </c:pt>
                <c:pt idx="3644">
                  <c:v>41264</c:v>
                </c:pt>
                <c:pt idx="3645">
                  <c:v>41267</c:v>
                </c:pt>
                <c:pt idx="3646">
                  <c:v>41268</c:v>
                </c:pt>
                <c:pt idx="3647">
                  <c:v>41269</c:v>
                </c:pt>
                <c:pt idx="3648">
                  <c:v>41270</c:v>
                </c:pt>
                <c:pt idx="3649">
                  <c:v>41271</c:v>
                </c:pt>
                <c:pt idx="3650">
                  <c:v>41274</c:v>
                </c:pt>
                <c:pt idx="3651">
                  <c:v>41275</c:v>
                </c:pt>
                <c:pt idx="3652">
                  <c:v>41276</c:v>
                </c:pt>
                <c:pt idx="3653">
                  <c:v>41277</c:v>
                </c:pt>
                <c:pt idx="3654">
                  <c:v>41278</c:v>
                </c:pt>
                <c:pt idx="3655">
                  <c:v>41281</c:v>
                </c:pt>
                <c:pt idx="3656">
                  <c:v>41282</c:v>
                </c:pt>
                <c:pt idx="3657">
                  <c:v>41283</c:v>
                </c:pt>
                <c:pt idx="3658">
                  <c:v>41284</c:v>
                </c:pt>
                <c:pt idx="3659">
                  <c:v>41285</c:v>
                </c:pt>
                <c:pt idx="3660">
                  <c:v>41288</c:v>
                </c:pt>
                <c:pt idx="3661">
                  <c:v>41289</c:v>
                </c:pt>
                <c:pt idx="3662">
                  <c:v>41290</c:v>
                </c:pt>
                <c:pt idx="3663">
                  <c:v>41291</c:v>
                </c:pt>
                <c:pt idx="3664">
                  <c:v>41292</c:v>
                </c:pt>
                <c:pt idx="3665">
                  <c:v>41295</c:v>
                </c:pt>
                <c:pt idx="3666">
                  <c:v>41296</c:v>
                </c:pt>
                <c:pt idx="3667">
                  <c:v>41297</c:v>
                </c:pt>
                <c:pt idx="3668">
                  <c:v>41298</c:v>
                </c:pt>
                <c:pt idx="3669">
                  <c:v>41299</c:v>
                </c:pt>
                <c:pt idx="3670">
                  <c:v>41302</c:v>
                </c:pt>
                <c:pt idx="3671">
                  <c:v>41303</c:v>
                </c:pt>
                <c:pt idx="3672">
                  <c:v>41304</c:v>
                </c:pt>
                <c:pt idx="3673">
                  <c:v>41305</c:v>
                </c:pt>
                <c:pt idx="3674">
                  <c:v>41306</c:v>
                </c:pt>
                <c:pt idx="3675">
                  <c:v>41309</c:v>
                </c:pt>
                <c:pt idx="3676">
                  <c:v>41310</c:v>
                </c:pt>
                <c:pt idx="3677">
                  <c:v>41311</c:v>
                </c:pt>
                <c:pt idx="3678">
                  <c:v>41312</c:v>
                </c:pt>
                <c:pt idx="3679">
                  <c:v>41313</c:v>
                </c:pt>
                <c:pt idx="3680">
                  <c:v>41316</c:v>
                </c:pt>
                <c:pt idx="3681">
                  <c:v>41317</c:v>
                </c:pt>
                <c:pt idx="3682">
                  <c:v>41318</c:v>
                </c:pt>
                <c:pt idx="3683">
                  <c:v>41319</c:v>
                </c:pt>
                <c:pt idx="3684">
                  <c:v>41320</c:v>
                </c:pt>
                <c:pt idx="3685">
                  <c:v>41323</c:v>
                </c:pt>
                <c:pt idx="3686">
                  <c:v>41324</c:v>
                </c:pt>
                <c:pt idx="3687">
                  <c:v>41325</c:v>
                </c:pt>
                <c:pt idx="3688">
                  <c:v>41326</c:v>
                </c:pt>
                <c:pt idx="3689">
                  <c:v>41327</c:v>
                </c:pt>
                <c:pt idx="3690">
                  <c:v>41330</c:v>
                </c:pt>
                <c:pt idx="3691">
                  <c:v>41331</c:v>
                </c:pt>
                <c:pt idx="3692">
                  <c:v>41332</c:v>
                </c:pt>
                <c:pt idx="3693">
                  <c:v>41333</c:v>
                </c:pt>
                <c:pt idx="3694">
                  <c:v>41334</c:v>
                </c:pt>
                <c:pt idx="3695">
                  <c:v>41337</c:v>
                </c:pt>
                <c:pt idx="3696">
                  <c:v>41338</c:v>
                </c:pt>
                <c:pt idx="3697">
                  <c:v>41339</c:v>
                </c:pt>
                <c:pt idx="3698">
                  <c:v>41340</c:v>
                </c:pt>
                <c:pt idx="3699">
                  <c:v>41341</c:v>
                </c:pt>
                <c:pt idx="3700">
                  <c:v>41344</c:v>
                </c:pt>
                <c:pt idx="3701">
                  <c:v>41345</c:v>
                </c:pt>
                <c:pt idx="3702">
                  <c:v>41346</c:v>
                </c:pt>
                <c:pt idx="3703">
                  <c:v>41347</c:v>
                </c:pt>
                <c:pt idx="3704">
                  <c:v>41348</c:v>
                </c:pt>
                <c:pt idx="3705">
                  <c:v>41351</c:v>
                </c:pt>
                <c:pt idx="3706">
                  <c:v>41352</c:v>
                </c:pt>
                <c:pt idx="3707">
                  <c:v>41353</c:v>
                </c:pt>
                <c:pt idx="3708">
                  <c:v>41354</c:v>
                </c:pt>
                <c:pt idx="3709">
                  <c:v>41355</c:v>
                </c:pt>
                <c:pt idx="3710">
                  <c:v>41358</c:v>
                </c:pt>
                <c:pt idx="3711">
                  <c:v>41359</c:v>
                </c:pt>
                <c:pt idx="3712">
                  <c:v>41360</c:v>
                </c:pt>
                <c:pt idx="3713">
                  <c:v>41361</c:v>
                </c:pt>
                <c:pt idx="3714">
                  <c:v>41362</c:v>
                </c:pt>
                <c:pt idx="3715">
                  <c:v>41365</c:v>
                </c:pt>
                <c:pt idx="3716">
                  <c:v>41366</c:v>
                </c:pt>
                <c:pt idx="3717">
                  <c:v>41367</c:v>
                </c:pt>
                <c:pt idx="3718">
                  <c:v>41368</c:v>
                </c:pt>
                <c:pt idx="3719">
                  <c:v>41369</c:v>
                </c:pt>
                <c:pt idx="3720">
                  <c:v>41372</c:v>
                </c:pt>
                <c:pt idx="3721">
                  <c:v>41373</c:v>
                </c:pt>
                <c:pt idx="3722">
                  <c:v>41374</c:v>
                </c:pt>
                <c:pt idx="3723">
                  <c:v>41375</c:v>
                </c:pt>
                <c:pt idx="3724">
                  <c:v>41376</c:v>
                </c:pt>
                <c:pt idx="3725">
                  <c:v>41379</c:v>
                </c:pt>
                <c:pt idx="3726">
                  <c:v>41380</c:v>
                </c:pt>
                <c:pt idx="3727">
                  <c:v>41381</c:v>
                </c:pt>
                <c:pt idx="3728">
                  <c:v>41382</c:v>
                </c:pt>
                <c:pt idx="3729">
                  <c:v>41383</c:v>
                </c:pt>
                <c:pt idx="3730">
                  <c:v>41386</c:v>
                </c:pt>
                <c:pt idx="3731">
                  <c:v>41387</c:v>
                </c:pt>
                <c:pt idx="3732">
                  <c:v>41388</c:v>
                </c:pt>
                <c:pt idx="3733">
                  <c:v>41389</c:v>
                </c:pt>
                <c:pt idx="3734">
                  <c:v>41390</c:v>
                </c:pt>
                <c:pt idx="3735">
                  <c:v>41393</c:v>
                </c:pt>
                <c:pt idx="3736">
                  <c:v>41394</c:v>
                </c:pt>
                <c:pt idx="3737">
                  <c:v>41395</c:v>
                </c:pt>
                <c:pt idx="3738">
                  <c:v>41396</c:v>
                </c:pt>
                <c:pt idx="3739">
                  <c:v>41397</c:v>
                </c:pt>
                <c:pt idx="3740">
                  <c:v>41400</c:v>
                </c:pt>
                <c:pt idx="3741">
                  <c:v>41401</c:v>
                </c:pt>
                <c:pt idx="3742">
                  <c:v>41402</c:v>
                </c:pt>
                <c:pt idx="3743">
                  <c:v>41403</c:v>
                </c:pt>
                <c:pt idx="3744">
                  <c:v>41404</c:v>
                </c:pt>
                <c:pt idx="3745">
                  <c:v>41407</c:v>
                </c:pt>
                <c:pt idx="3746">
                  <c:v>41408</c:v>
                </c:pt>
                <c:pt idx="3747">
                  <c:v>41409</c:v>
                </c:pt>
                <c:pt idx="3748">
                  <c:v>41410</c:v>
                </c:pt>
                <c:pt idx="3749">
                  <c:v>41411</c:v>
                </c:pt>
                <c:pt idx="3750">
                  <c:v>41414</c:v>
                </c:pt>
                <c:pt idx="3751">
                  <c:v>41415</c:v>
                </c:pt>
                <c:pt idx="3752">
                  <c:v>41416</c:v>
                </c:pt>
                <c:pt idx="3753">
                  <c:v>41417</c:v>
                </c:pt>
                <c:pt idx="3754">
                  <c:v>41418</c:v>
                </c:pt>
                <c:pt idx="3755">
                  <c:v>41421</c:v>
                </c:pt>
                <c:pt idx="3756">
                  <c:v>41422</c:v>
                </c:pt>
                <c:pt idx="3757">
                  <c:v>41423</c:v>
                </c:pt>
                <c:pt idx="3758">
                  <c:v>41424</c:v>
                </c:pt>
                <c:pt idx="3759">
                  <c:v>41425</c:v>
                </c:pt>
                <c:pt idx="3760">
                  <c:v>41428</c:v>
                </c:pt>
                <c:pt idx="3761">
                  <c:v>41429</c:v>
                </c:pt>
                <c:pt idx="3762">
                  <c:v>41430</c:v>
                </c:pt>
                <c:pt idx="3763">
                  <c:v>41431</c:v>
                </c:pt>
                <c:pt idx="3764">
                  <c:v>41432</c:v>
                </c:pt>
                <c:pt idx="3765">
                  <c:v>41435</c:v>
                </c:pt>
                <c:pt idx="3766">
                  <c:v>41436</c:v>
                </c:pt>
                <c:pt idx="3767">
                  <c:v>41437</c:v>
                </c:pt>
                <c:pt idx="3768">
                  <c:v>41438</c:v>
                </c:pt>
                <c:pt idx="3769">
                  <c:v>41439</c:v>
                </c:pt>
                <c:pt idx="3770">
                  <c:v>41442</c:v>
                </c:pt>
                <c:pt idx="3771">
                  <c:v>41443</c:v>
                </c:pt>
                <c:pt idx="3772">
                  <c:v>41444</c:v>
                </c:pt>
                <c:pt idx="3773">
                  <c:v>41445</c:v>
                </c:pt>
                <c:pt idx="3774">
                  <c:v>41446</c:v>
                </c:pt>
                <c:pt idx="3775">
                  <c:v>41449</c:v>
                </c:pt>
                <c:pt idx="3776">
                  <c:v>41450</c:v>
                </c:pt>
                <c:pt idx="3777">
                  <c:v>41451</c:v>
                </c:pt>
                <c:pt idx="3778">
                  <c:v>41452</c:v>
                </c:pt>
                <c:pt idx="3779">
                  <c:v>41453</c:v>
                </c:pt>
                <c:pt idx="3780">
                  <c:v>41456</c:v>
                </c:pt>
                <c:pt idx="3781">
                  <c:v>41457</c:v>
                </c:pt>
                <c:pt idx="3782">
                  <c:v>41458</c:v>
                </c:pt>
                <c:pt idx="3783">
                  <c:v>41459</c:v>
                </c:pt>
                <c:pt idx="3784">
                  <c:v>41460</c:v>
                </c:pt>
                <c:pt idx="3785">
                  <c:v>41463</c:v>
                </c:pt>
                <c:pt idx="3786">
                  <c:v>41464</c:v>
                </c:pt>
                <c:pt idx="3787">
                  <c:v>41465</c:v>
                </c:pt>
                <c:pt idx="3788">
                  <c:v>41466</c:v>
                </c:pt>
                <c:pt idx="3789">
                  <c:v>41467</c:v>
                </c:pt>
                <c:pt idx="3790">
                  <c:v>41470</c:v>
                </c:pt>
                <c:pt idx="3791">
                  <c:v>41471</c:v>
                </c:pt>
                <c:pt idx="3792">
                  <c:v>41472</c:v>
                </c:pt>
                <c:pt idx="3793">
                  <c:v>41473</c:v>
                </c:pt>
                <c:pt idx="3794">
                  <c:v>41474</c:v>
                </c:pt>
                <c:pt idx="3795">
                  <c:v>41477</c:v>
                </c:pt>
                <c:pt idx="3796">
                  <c:v>41478</c:v>
                </c:pt>
                <c:pt idx="3797">
                  <c:v>41479</c:v>
                </c:pt>
                <c:pt idx="3798">
                  <c:v>41480</c:v>
                </c:pt>
                <c:pt idx="3799">
                  <c:v>41481</c:v>
                </c:pt>
                <c:pt idx="3800">
                  <c:v>41484</c:v>
                </c:pt>
                <c:pt idx="3801">
                  <c:v>41485</c:v>
                </c:pt>
                <c:pt idx="3802">
                  <c:v>41486</c:v>
                </c:pt>
                <c:pt idx="3803">
                  <c:v>41487</c:v>
                </c:pt>
                <c:pt idx="3804">
                  <c:v>41488</c:v>
                </c:pt>
                <c:pt idx="3805">
                  <c:v>41491</c:v>
                </c:pt>
                <c:pt idx="3806">
                  <c:v>41492</c:v>
                </c:pt>
                <c:pt idx="3807">
                  <c:v>41493</c:v>
                </c:pt>
                <c:pt idx="3808">
                  <c:v>41494</c:v>
                </c:pt>
                <c:pt idx="3809">
                  <c:v>41495</c:v>
                </c:pt>
                <c:pt idx="3810">
                  <c:v>41498</c:v>
                </c:pt>
                <c:pt idx="3811">
                  <c:v>41499</c:v>
                </c:pt>
                <c:pt idx="3812">
                  <c:v>41500</c:v>
                </c:pt>
                <c:pt idx="3813">
                  <c:v>41501</c:v>
                </c:pt>
                <c:pt idx="3814">
                  <c:v>41502</c:v>
                </c:pt>
                <c:pt idx="3815">
                  <c:v>41505</c:v>
                </c:pt>
                <c:pt idx="3816">
                  <c:v>41506</c:v>
                </c:pt>
                <c:pt idx="3817">
                  <c:v>41507</c:v>
                </c:pt>
                <c:pt idx="3818">
                  <c:v>41508</c:v>
                </c:pt>
                <c:pt idx="3819">
                  <c:v>41509</c:v>
                </c:pt>
                <c:pt idx="3820">
                  <c:v>41512</c:v>
                </c:pt>
                <c:pt idx="3821">
                  <c:v>41513</c:v>
                </c:pt>
                <c:pt idx="3822">
                  <c:v>41514</c:v>
                </c:pt>
                <c:pt idx="3823">
                  <c:v>41515</c:v>
                </c:pt>
                <c:pt idx="3824">
                  <c:v>41516</c:v>
                </c:pt>
                <c:pt idx="3825">
                  <c:v>41519</c:v>
                </c:pt>
                <c:pt idx="3826">
                  <c:v>41520</c:v>
                </c:pt>
                <c:pt idx="3827">
                  <c:v>41521</c:v>
                </c:pt>
                <c:pt idx="3828">
                  <c:v>41522</c:v>
                </c:pt>
                <c:pt idx="3829">
                  <c:v>41523</c:v>
                </c:pt>
                <c:pt idx="3830">
                  <c:v>41526</c:v>
                </c:pt>
                <c:pt idx="3831">
                  <c:v>41527</c:v>
                </c:pt>
                <c:pt idx="3832">
                  <c:v>41528</c:v>
                </c:pt>
                <c:pt idx="3833">
                  <c:v>41529</c:v>
                </c:pt>
                <c:pt idx="3834">
                  <c:v>41530</c:v>
                </c:pt>
                <c:pt idx="3835">
                  <c:v>41533</c:v>
                </c:pt>
                <c:pt idx="3836">
                  <c:v>41534</c:v>
                </c:pt>
                <c:pt idx="3837">
                  <c:v>41535</c:v>
                </c:pt>
                <c:pt idx="3838">
                  <c:v>41536</c:v>
                </c:pt>
                <c:pt idx="3839">
                  <c:v>41537</c:v>
                </c:pt>
                <c:pt idx="3840">
                  <c:v>41540</c:v>
                </c:pt>
                <c:pt idx="3841">
                  <c:v>41541</c:v>
                </c:pt>
                <c:pt idx="3842">
                  <c:v>41542</c:v>
                </c:pt>
                <c:pt idx="3843">
                  <c:v>41543</c:v>
                </c:pt>
                <c:pt idx="3844">
                  <c:v>41544</c:v>
                </c:pt>
                <c:pt idx="3845">
                  <c:v>41547</c:v>
                </c:pt>
                <c:pt idx="3846">
                  <c:v>41548</c:v>
                </c:pt>
                <c:pt idx="3847">
                  <c:v>41549</c:v>
                </c:pt>
                <c:pt idx="3848">
                  <c:v>41550</c:v>
                </c:pt>
                <c:pt idx="3849">
                  <c:v>41551</c:v>
                </c:pt>
                <c:pt idx="3850">
                  <c:v>41554</c:v>
                </c:pt>
                <c:pt idx="3851">
                  <c:v>41555</c:v>
                </c:pt>
                <c:pt idx="3852">
                  <c:v>41556</c:v>
                </c:pt>
                <c:pt idx="3853">
                  <c:v>41557</c:v>
                </c:pt>
                <c:pt idx="3854">
                  <c:v>41558</c:v>
                </c:pt>
                <c:pt idx="3855">
                  <c:v>41561</c:v>
                </c:pt>
                <c:pt idx="3856">
                  <c:v>41562</c:v>
                </c:pt>
                <c:pt idx="3857">
                  <c:v>41563</c:v>
                </c:pt>
                <c:pt idx="3858">
                  <c:v>41564</c:v>
                </c:pt>
                <c:pt idx="3859">
                  <c:v>41565</c:v>
                </c:pt>
                <c:pt idx="3860">
                  <c:v>41568</c:v>
                </c:pt>
                <c:pt idx="3861">
                  <c:v>41569</c:v>
                </c:pt>
                <c:pt idx="3862">
                  <c:v>41570</c:v>
                </c:pt>
                <c:pt idx="3863">
                  <c:v>41571</c:v>
                </c:pt>
                <c:pt idx="3864">
                  <c:v>41572</c:v>
                </c:pt>
                <c:pt idx="3865">
                  <c:v>41575</c:v>
                </c:pt>
                <c:pt idx="3866">
                  <c:v>41576</c:v>
                </c:pt>
                <c:pt idx="3867">
                  <c:v>41577</c:v>
                </c:pt>
                <c:pt idx="3868">
                  <c:v>41578</c:v>
                </c:pt>
                <c:pt idx="3869">
                  <c:v>41579</c:v>
                </c:pt>
                <c:pt idx="3870">
                  <c:v>41582</c:v>
                </c:pt>
                <c:pt idx="3871">
                  <c:v>41583</c:v>
                </c:pt>
                <c:pt idx="3872">
                  <c:v>41584</c:v>
                </c:pt>
                <c:pt idx="3873">
                  <c:v>41585</c:v>
                </c:pt>
                <c:pt idx="3874">
                  <c:v>41586</c:v>
                </c:pt>
                <c:pt idx="3875">
                  <c:v>41589</c:v>
                </c:pt>
                <c:pt idx="3876">
                  <c:v>41590</c:v>
                </c:pt>
                <c:pt idx="3877">
                  <c:v>41591</c:v>
                </c:pt>
                <c:pt idx="3878">
                  <c:v>41592</c:v>
                </c:pt>
                <c:pt idx="3879">
                  <c:v>41593</c:v>
                </c:pt>
                <c:pt idx="3880">
                  <c:v>41596</c:v>
                </c:pt>
                <c:pt idx="3881">
                  <c:v>41597</c:v>
                </c:pt>
                <c:pt idx="3882">
                  <c:v>41598</c:v>
                </c:pt>
                <c:pt idx="3883">
                  <c:v>41599</c:v>
                </c:pt>
                <c:pt idx="3884">
                  <c:v>41600</c:v>
                </c:pt>
                <c:pt idx="3885">
                  <c:v>41603</c:v>
                </c:pt>
                <c:pt idx="3886">
                  <c:v>41604</c:v>
                </c:pt>
                <c:pt idx="3887">
                  <c:v>41605</c:v>
                </c:pt>
                <c:pt idx="3888">
                  <c:v>41606</c:v>
                </c:pt>
                <c:pt idx="3889">
                  <c:v>41607</c:v>
                </c:pt>
                <c:pt idx="3890">
                  <c:v>41610</c:v>
                </c:pt>
                <c:pt idx="3891">
                  <c:v>41611</c:v>
                </c:pt>
                <c:pt idx="3892">
                  <c:v>41612</c:v>
                </c:pt>
                <c:pt idx="3893">
                  <c:v>41613</c:v>
                </c:pt>
                <c:pt idx="3894">
                  <c:v>41614</c:v>
                </c:pt>
                <c:pt idx="3895">
                  <c:v>41617</c:v>
                </c:pt>
                <c:pt idx="3896">
                  <c:v>41618</c:v>
                </c:pt>
                <c:pt idx="3897">
                  <c:v>41619</c:v>
                </c:pt>
                <c:pt idx="3898">
                  <c:v>41620</c:v>
                </c:pt>
                <c:pt idx="3899">
                  <c:v>41621</c:v>
                </c:pt>
                <c:pt idx="3900">
                  <c:v>41624</c:v>
                </c:pt>
                <c:pt idx="3901">
                  <c:v>41625</c:v>
                </c:pt>
                <c:pt idx="3902">
                  <c:v>41626</c:v>
                </c:pt>
                <c:pt idx="3903">
                  <c:v>41627</c:v>
                </c:pt>
                <c:pt idx="3904">
                  <c:v>41628</c:v>
                </c:pt>
                <c:pt idx="3905">
                  <c:v>41631</c:v>
                </c:pt>
                <c:pt idx="3906">
                  <c:v>41632</c:v>
                </c:pt>
                <c:pt idx="3907">
                  <c:v>41633</c:v>
                </c:pt>
                <c:pt idx="3908">
                  <c:v>41634</c:v>
                </c:pt>
                <c:pt idx="3909">
                  <c:v>41635</c:v>
                </c:pt>
                <c:pt idx="3910">
                  <c:v>41638</c:v>
                </c:pt>
                <c:pt idx="3911">
                  <c:v>41639</c:v>
                </c:pt>
                <c:pt idx="3912">
                  <c:v>41640</c:v>
                </c:pt>
                <c:pt idx="3913">
                  <c:v>41641</c:v>
                </c:pt>
                <c:pt idx="3914">
                  <c:v>41642</c:v>
                </c:pt>
                <c:pt idx="3915">
                  <c:v>41645</c:v>
                </c:pt>
                <c:pt idx="3916">
                  <c:v>41646</c:v>
                </c:pt>
                <c:pt idx="3917">
                  <c:v>41647</c:v>
                </c:pt>
                <c:pt idx="3918">
                  <c:v>41648</c:v>
                </c:pt>
                <c:pt idx="3919">
                  <c:v>41649</c:v>
                </c:pt>
                <c:pt idx="3920">
                  <c:v>41652</c:v>
                </c:pt>
                <c:pt idx="3921">
                  <c:v>41653</c:v>
                </c:pt>
                <c:pt idx="3922">
                  <c:v>41654</c:v>
                </c:pt>
                <c:pt idx="3923">
                  <c:v>41655</c:v>
                </c:pt>
                <c:pt idx="3924">
                  <c:v>41656</c:v>
                </c:pt>
                <c:pt idx="3925">
                  <c:v>41659</c:v>
                </c:pt>
                <c:pt idx="3926">
                  <c:v>41660</c:v>
                </c:pt>
                <c:pt idx="3927">
                  <c:v>41661</c:v>
                </c:pt>
                <c:pt idx="3928">
                  <c:v>41662</c:v>
                </c:pt>
                <c:pt idx="3929">
                  <c:v>41663</c:v>
                </c:pt>
                <c:pt idx="3930">
                  <c:v>41666</c:v>
                </c:pt>
                <c:pt idx="3931">
                  <c:v>41667</c:v>
                </c:pt>
                <c:pt idx="3932">
                  <c:v>41668</c:v>
                </c:pt>
                <c:pt idx="3933">
                  <c:v>41669</c:v>
                </c:pt>
                <c:pt idx="3934">
                  <c:v>41670</c:v>
                </c:pt>
                <c:pt idx="3935">
                  <c:v>41673</c:v>
                </c:pt>
                <c:pt idx="3936">
                  <c:v>41674</c:v>
                </c:pt>
                <c:pt idx="3937">
                  <c:v>41675</c:v>
                </c:pt>
                <c:pt idx="3938">
                  <c:v>41676</c:v>
                </c:pt>
                <c:pt idx="3939">
                  <c:v>41677</c:v>
                </c:pt>
                <c:pt idx="3940">
                  <c:v>41680</c:v>
                </c:pt>
                <c:pt idx="3941">
                  <c:v>41681</c:v>
                </c:pt>
                <c:pt idx="3942">
                  <c:v>41682</c:v>
                </c:pt>
                <c:pt idx="3943">
                  <c:v>41683</c:v>
                </c:pt>
                <c:pt idx="3944">
                  <c:v>41684</c:v>
                </c:pt>
                <c:pt idx="3945">
                  <c:v>41687</c:v>
                </c:pt>
                <c:pt idx="3946">
                  <c:v>41688</c:v>
                </c:pt>
                <c:pt idx="3947">
                  <c:v>41689</c:v>
                </c:pt>
                <c:pt idx="3948">
                  <c:v>41690</c:v>
                </c:pt>
                <c:pt idx="3949">
                  <c:v>41691</c:v>
                </c:pt>
                <c:pt idx="3950">
                  <c:v>41694</c:v>
                </c:pt>
                <c:pt idx="3951">
                  <c:v>41695</c:v>
                </c:pt>
                <c:pt idx="3952">
                  <c:v>41696</c:v>
                </c:pt>
                <c:pt idx="3953">
                  <c:v>41697</c:v>
                </c:pt>
                <c:pt idx="3954">
                  <c:v>41698</c:v>
                </c:pt>
                <c:pt idx="3955">
                  <c:v>41701</c:v>
                </c:pt>
                <c:pt idx="3956">
                  <c:v>41702</c:v>
                </c:pt>
              </c:numCache>
            </c:numRef>
          </c:cat>
          <c:val>
            <c:numRef>
              <c:f>'2.Returns'!$AE$3:$AE$3959</c:f>
              <c:numCache>
                <c:formatCode>General</c:formatCode>
                <c:ptCount val="3957"/>
                <c:pt idx="0">
                  <c:v>7.7506187261910994E-3</c:v>
                </c:pt>
                <c:pt idx="1">
                  <c:v>5.3021821426580122E-2</c:v>
                </c:pt>
                <c:pt idx="2">
                  <c:v>9.3187043504336653E-2</c:v>
                </c:pt>
                <c:pt idx="3">
                  <c:v>6.6860189968878825E-2</c:v>
                </c:pt>
                <c:pt idx="4">
                  <c:v>7.008658159993239E-2</c:v>
                </c:pt>
                <c:pt idx="5">
                  <c:v>5.6293097955729288E-2</c:v>
                </c:pt>
                <c:pt idx="6">
                  <c:v>2.3912160067269088E-2</c:v>
                </c:pt>
                <c:pt idx="7">
                  <c:v>3.7325210300450939E-2</c:v>
                </c:pt>
                <c:pt idx="8">
                  <c:v>3.3988776560323078E-2</c:v>
                </c:pt>
                <c:pt idx="9">
                  <c:v>7.2502462538474768E-2</c:v>
                </c:pt>
                <c:pt idx="10">
                  <c:v>8.2898233554226472E-2</c:v>
                </c:pt>
                <c:pt idx="11">
                  <c:v>6.5241913605080248E-2</c:v>
                </c:pt>
                <c:pt idx="12">
                  <c:v>6.7667181450634731E-2</c:v>
                </c:pt>
                <c:pt idx="13">
                  <c:v>4.6442225694680678E-2</c:v>
                </c:pt>
                <c:pt idx="14">
                  <c:v>4.0650549257228275E-2</c:v>
                </c:pt>
                <c:pt idx="15">
                  <c:v>8.1305724672006585E-2</c:v>
                </c:pt>
                <c:pt idx="16">
                  <c:v>0.10725986376892194</c:v>
                </c:pt>
                <c:pt idx="17">
                  <c:v>0.1295266848637272</c:v>
                </c:pt>
                <c:pt idx="18">
                  <c:v>0.1318011220784536</c:v>
                </c:pt>
                <c:pt idx="19">
                  <c:v>0.15870900070338267</c:v>
                </c:pt>
                <c:pt idx="20">
                  <c:v>0.15501558387255707</c:v>
                </c:pt>
                <c:pt idx="21">
                  <c:v>0.12419799153721732</c:v>
                </c:pt>
                <c:pt idx="22">
                  <c:v>0.14459782751822198</c:v>
                </c:pt>
                <c:pt idx="23">
                  <c:v>0.13180112207845343</c:v>
                </c:pt>
                <c:pt idx="24">
                  <c:v>0.11345242882382231</c:v>
                </c:pt>
                <c:pt idx="25">
                  <c:v>0.10415138905196296</c:v>
                </c:pt>
                <c:pt idx="26">
                  <c:v>7.4109041277758067E-2</c:v>
                </c:pt>
                <c:pt idx="27">
                  <c:v>6.5241913605079721E-2</c:v>
                </c:pt>
                <c:pt idx="28">
                  <c:v>9.6331999875208144E-2</c:v>
                </c:pt>
                <c:pt idx="29">
                  <c:v>7.8113078400580613E-2</c:v>
                </c:pt>
                <c:pt idx="30">
                  <c:v>7.0893298549981248E-2</c:v>
                </c:pt>
                <c:pt idx="31">
                  <c:v>5.5476871518463894E-2</c:v>
                </c:pt>
                <c:pt idx="32">
                  <c:v>4.1478962438543689E-2</c:v>
                </c:pt>
                <c:pt idx="33">
                  <c:v>4.7265856811651782E-2</c:v>
                </c:pt>
                <c:pt idx="34">
                  <c:v>6.2808406775502451E-2</c:v>
                </c:pt>
                <c:pt idx="35">
                  <c:v>0.1134524288238227</c:v>
                </c:pt>
                <c:pt idx="36">
                  <c:v>9.9467096495888876E-2</c:v>
                </c:pt>
                <c:pt idx="37">
                  <c:v>6.1183554864500479E-2</c:v>
                </c:pt>
                <c:pt idx="38">
                  <c:v>5.1380976579946037E-2</c:v>
                </c:pt>
                <c:pt idx="39">
                  <c:v>5.4657616380924152E-2</c:v>
                </c:pt>
                <c:pt idx="40">
                  <c:v>7.5713043061325494E-2</c:v>
                </c:pt>
                <c:pt idx="41">
                  <c:v>5.3021821426579969E-2</c:v>
                </c:pt>
                <c:pt idx="42">
                  <c:v>2.7282326853532105E-2</c:v>
                </c:pt>
                <c:pt idx="43">
                  <c:v>4.313612214061794E-2</c:v>
                </c:pt>
                <c:pt idx="44">
                  <c:v>7.0086581599932224E-2</c:v>
                </c:pt>
                <c:pt idx="45">
                  <c:v>9.0820679340844923E-2</c:v>
                </c:pt>
                <c:pt idx="46">
                  <c:v>0.10103096668168816</c:v>
                </c:pt>
                <c:pt idx="47">
                  <c:v>0.12266996249620703</c:v>
                </c:pt>
                <c:pt idx="48">
                  <c:v>0.10555083736319454</c:v>
                </c:pt>
                <c:pt idx="49">
                  <c:v>0.11333884193919969</c:v>
                </c:pt>
                <c:pt idx="50">
                  <c:v>0.13178800253536399</c:v>
                </c:pt>
                <c:pt idx="51">
                  <c:v>0.13254865165926008</c:v>
                </c:pt>
                <c:pt idx="52">
                  <c:v>0.13407039796543288</c:v>
                </c:pt>
                <c:pt idx="53">
                  <c:v>0.12950038585717102</c:v>
                </c:pt>
                <c:pt idx="54">
                  <c:v>0.12873522036102975</c:v>
                </c:pt>
                <c:pt idx="55">
                  <c:v>0.13937509236323425</c:v>
                </c:pt>
                <c:pt idx="56">
                  <c:v>0.15661020306559889</c:v>
                </c:pt>
                <c:pt idx="57">
                  <c:v>0.16474850704166222</c:v>
                </c:pt>
                <c:pt idx="58">
                  <c:v>0.18949607492926737</c:v>
                </c:pt>
                <c:pt idx="59">
                  <c:v>0.20164289932796445</c:v>
                </c:pt>
                <c:pt idx="60">
                  <c:v>0.18877754763148277</c:v>
                </c:pt>
                <c:pt idx="61">
                  <c:v>0.16105825868518872</c:v>
                </c:pt>
                <c:pt idx="62">
                  <c:v>0.14840512328454916</c:v>
                </c:pt>
                <c:pt idx="63">
                  <c:v>0.17428283668702635</c:v>
                </c:pt>
                <c:pt idx="64">
                  <c:v>0.17428283668702635</c:v>
                </c:pt>
                <c:pt idx="65">
                  <c:v>0.21294256913653792</c:v>
                </c:pt>
                <c:pt idx="66">
                  <c:v>0.23996177896147472</c:v>
                </c:pt>
                <c:pt idx="67">
                  <c:v>0.23034696492015949</c:v>
                </c:pt>
                <c:pt idx="68">
                  <c:v>0.28735148012088257</c:v>
                </c:pt>
                <c:pt idx="69">
                  <c:v>0.26427064170607523</c:v>
                </c:pt>
                <c:pt idx="70">
                  <c:v>0.25219104289815369</c:v>
                </c:pt>
                <c:pt idx="71">
                  <c:v>0.24813121614830699</c:v>
                </c:pt>
                <c:pt idx="72">
                  <c:v>0.23996177896147472</c:v>
                </c:pt>
                <c:pt idx="73">
                  <c:v>0.21994031835995542</c:v>
                </c:pt>
                <c:pt idx="74">
                  <c:v>0.20447930122102365</c:v>
                </c:pt>
                <c:pt idx="75">
                  <c:v>0.18083115611963152</c:v>
                </c:pt>
                <c:pt idx="76">
                  <c:v>0.2009330501411036</c:v>
                </c:pt>
                <c:pt idx="77">
                  <c:v>0.22063680732334362</c:v>
                </c:pt>
                <c:pt idx="78">
                  <c:v>0.22411598174363229</c:v>
                </c:pt>
                <c:pt idx="79">
                  <c:v>0.23653739409739119</c:v>
                </c:pt>
                <c:pt idx="80">
                  <c:v>0.26159908166646489</c:v>
                </c:pt>
                <c:pt idx="81">
                  <c:v>0.23516592747743831</c:v>
                </c:pt>
                <c:pt idx="82">
                  <c:v>0.21013010482338804</c:v>
                </c:pt>
                <c:pt idx="83">
                  <c:v>0.17574242652296612</c:v>
                </c:pt>
                <c:pt idx="84">
                  <c:v>0.14465179539871215</c:v>
                </c:pt>
                <c:pt idx="85">
                  <c:v>0.15883670402320491</c:v>
                </c:pt>
                <c:pt idx="86">
                  <c:v>0.16253726481670785</c:v>
                </c:pt>
                <c:pt idx="87">
                  <c:v>0.14915324173712829</c:v>
                </c:pt>
                <c:pt idx="88">
                  <c:v>0.14164025610376971</c:v>
                </c:pt>
                <c:pt idx="89">
                  <c:v>0.14012999438113613</c:v>
                </c:pt>
                <c:pt idx="90">
                  <c:v>0.1742828366870266</c:v>
                </c:pt>
                <c:pt idx="91">
                  <c:v>0.17647037779074634</c:v>
                </c:pt>
                <c:pt idx="92">
                  <c:v>0.17792678052510771</c:v>
                </c:pt>
                <c:pt idx="93">
                  <c:v>0.18372712073929617</c:v>
                </c:pt>
                <c:pt idx="94">
                  <c:v>0.16474850704166263</c:v>
                </c:pt>
                <c:pt idx="95">
                  <c:v>0.15809366782402215</c:v>
                </c:pt>
                <c:pt idx="96">
                  <c:v>0.18010637352267334</c:v>
                </c:pt>
                <c:pt idx="97">
                  <c:v>0.21153631622519675</c:v>
                </c:pt>
                <c:pt idx="98">
                  <c:v>0.19737213059749298</c:v>
                </c:pt>
                <c:pt idx="99">
                  <c:v>0.20235224498636606</c:v>
                </c:pt>
                <c:pt idx="100">
                  <c:v>0.20235224498636606</c:v>
                </c:pt>
                <c:pt idx="101">
                  <c:v>0.17865314400176008</c:v>
                </c:pt>
                <c:pt idx="102">
                  <c:v>0.16622206934325534</c:v>
                </c:pt>
                <c:pt idx="103">
                  <c:v>0.15064994743934879</c:v>
                </c:pt>
                <c:pt idx="104">
                  <c:v>0.1647485070416628</c:v>
                </c:pt>
                <c:pt idx="105">
                  <c:v>0.16548661668973841</c:v>
                </c:pt>
                <c:pt idx="106">
                  <c:v>0.17062766925314901</c:v>
                </c:pt>
                <c:pt idx="107">
                  <c:v>0.16695698150364949</c:v>
                </c:pt>
                <c:pt idx="108">
                  <c:v>0.17865314400176027</c:v>
                </c:pt>
                <c:pt idx="109">
                  <c:v>0.19522988690118437</c:v>
                </c:pt>
                <c:pt idx="110">
                  <c:v>0.21294256913653856</c:v>
                </c:pt>
                <c:pt idx="111">
                  <c:v>0.19594379459124214</c:v>
                </c:pt>
                <c:pt idx="112">
                  <c:v>0.22550466746738901</c:v>
                </c:pt>
                <c:pt idx="113">
                  <c:v>0.22133281152746551</c:v>
                </c:pt>
                <c:pt idx="114">
                  <c:v>0.22744400366878409</c:v>
                </c:pt>
                <c:pt idx="115">
                  <c:v>0.21343842192276824</c:v>
                </c:pt>
                <c:pt idx="116">
                  <c:v>0.20422714056895094</c:v>
                </c:pt>
                <c:pt idx="117">
                  <c:v>0.22465813734360651</c:v>
                </c:pt>
                <c:pt idx="118">
                  <c:v>0.235753366163172</c:v>
                </c:pt>
                <c:pt idx="119">
                  <c:v>0.25555653443344445</c:v>
                </c:pt>
                <c:pt idx="120">
                  <c:v>0.24262710931549042</c:v>
                </c:pt>
                <c:pt idx="121">
                  <c:v>0.22326228837113801</c:v>
                </c:pt>
                <c:pt idx="122">
                  <c:v>0.20564979515673398</c:v>
                </c:pt>
                <c:pt idx="123">
                  <c:v>0.21484804139788638</c:v>
                </c:pt>
                <c:pt idx="124">
                  <c:v>0.2232622883711379</c:v>
                </c:pt>
                <c:pt idx="125">
                  <c:v>0.21766133323526846</c:v>
                </c:pt>
                <c:pt idx="126">
                  <c:v>0.21976411784331285</c:v>
                </c:pt>
                <c:pt idx="127">
                  <c:v>0.22535533186122245</c:v>
                </c:pt>
                <c:pt idx="128">
                  <c:v>0.22535533186122245</c:v>
                </c:pt>
                <c:pt idx="129">
                  <c:v>0.24672878972112861</c:v>
                </c:pt>
                <c:pt idx="130">
                  <c:v>0.26832092110005823</c:v>
                </c:pt>
                <c:pt idx="131">
                  <c:v>0.26363648071714335</c:v>
                </c:pt>
                <c:pt idx="132">
                  <c:v>0.26229594781286319</c:v>
                </c:pt>
                <c:pt idx="133">
                  <c:v>0.23782045472681151</c:v>
                </c:pt>
                <c:pt idx="134">
                  <c:v>0.24604634357376359</c:v>
                </c:pt>
                <c:pt idx="135">
                  <c:v>0.24877333820858327</c:v>
                </c:pt>
                <c:pt idx="136">
                  <c:v>0.24399620627754626</c:v>
                </c:pt>
                <c:pt idx="137">
                  <c:v>0.28618480130552915</c:v>
                </c:pt>
                <c:pt idx="138">
                  <c:v>0.30244550351001964</c:v>
                </c:pt>
                <c:pt idx="139">
                  <c:v>0.29402197682418008</c:v>
                </c:pt>
                <c:pt idx="140">
                  <c:v>0.28945853692064649</c:v>
                </c:pt>
                <c:pt idx="141">
                  <c:v>0.25893191857399711</c:v>
                </c:pt>
                <c:pt idx="142">
                  <c:v>0.25825775258806549</c:v>
                </c:pt>
                <c:pt idx="143">
                  <c:v>0.2357533661631725</c:v>
                </c:pt>
                <c:pt idx="144">
                  <c:v>0.23160830501850255</c:v>
                </c:pt>
                <c:pt idx="145">
                  <c:v>0.21484804139788694</c:v>
                </c:pt>
                <c:pt idx="146">
                  <c:v>0.2218644882805326</c:v>
                </c:pt>
                <c:pt idx="147">
                  <c:v>0.26027888857666381</c:v>
                </c:pt>
                <c:pt idx="148">
                  <c:v>0.2569080555829179</c:v>
                </c:pt>
                <c:pt idx="149">
                  <c:v>0.27032184028452588</c:v>
                </c:pt>
                <c:pt idx="150">
                  <c:v>0.27032184028452588</c:v>
                </c:pt>
                <c:pt idx="151">
                  <c:v>0.25758313179572528</c:v>
                </c:pt>
                <c:pt idx="152">
                  <c:v>0.22396045640664738</c:v>
                </c:pt>
                <c:pt idx="153">
                  <c:v>0.20564979515673465</c:v>
                </c:pt>
                <c:pt idx="154">
                  <c:v>0.20066366513320044</c:v>
                </c:pt>
                <c:pt idx="155">
                  <c:v>0.19851824141677896</c:v>
                </c:pt>
                <c:pt idx="156">
                  <c:v>0.18191526631396623</c:v>
                </c:pt>
                <c:pt idx="157">
                  <c:v>0.18554813130162567</c:v>
                </c:pt>
                <c:pt idx="158">
                  <c:v>0.20066366513320066</c:v>
                </c:pt>
                <c:pt idx="159">
                  <c:v>0.21343842192276938</c:v>
                </c:pt>
                <c:pt idx="160">
                  <c:v>0.21484804139788735</c:v>
                </c:pt>
                <c:pt idx="161">
                  <c:v>0.20707042867338735</c:v>
                </c:pt>
                <c:pt idx="162">
                  <c:v>0.20280245915127182</c:v>
                </c:pt>
                <c:pt idx="163">
                  <c:v>0.19780207610340694</c:v>
                </c:pt>
                <c:pt idx="164">
                  <c:v>0.20493872085608153</c:v>
                </c:pt>
                <c:pt idx="165">
                  <c:v>0.20636036418998832</c:v>
                </c:pt>
                <c:pt idx="166">
                  <c:v>0.22465813734360723</c:v>
                </c:pt>
                <c:pt idx="167">
                  <c:v>0.25960563036633699</c:v>
                </c:pt>
                <c:pt idx="168">
                  <c:v>0.24536343137558214</c:v>
                </c:pt>
                <c:pt idx="169">
                  <c:v>0.23230067238857852</c:v>
                </c:pt>
                <c:pt idx="170">
                  <c:v>0.22046473160960631</c:v>
                </c:pt>
                <c:pt idx="171">
                  <c:v>0.19493227487628378</c:v>
                </c:pt>
                <c:pt idx="172">
                  <c:v>0.19421353588311982</c:v>
                </c:pt>
                <c:pt idx="173">
                  <c:v>0.17093891009719051</c:v>
                </c:pt>
                <c:pt idx="174">
                  <c:v>0.1891678463388507</c:v>
                </c:pt>
                <c:pt idx="175">
                  <c:v>0.1891678463388507</c:v>
                </c:pt>
                <c:pt idx="176">
                  <c:v>0.20636036418998827</c:v>
                </c:pt>
                <c:pt idx="177">
                  <c:v>0.19994903519940513</c:v>
                </c:pt>
                <c:pt idx="178">
                  <c:v>0.23988327924795966</c:v>
                </c:pt>
                <c:pt idx="179">
                  <c:v>0.25623252333434138</c:v>
                </c:pt>
                <c:pt idx="180">
                  <c:v>0.26618218511751157</c:v>
                </c:pt>
                <c:pt idx="181">
                  <c:v>0.27421499912198238</c:v>
                </c:pt>
                <c:pt idx="182">
                  <c:v>0.25060598133190526</c:v>
                </c:pt>
                <c:pt idx="183">
                  <c:v>0.2485554520921254</c:v>
                </c:pt>
                <c:pt idx="184">
                  <c:v>0.26214241021024365</c:v>
                </c:pt>
                <c:pt idx="185">
                  <c:v>0.25469253502914668</c:v>
                </c:pt>
                <c:pt idx="186">
                  <c:v>0.22642408332501382</c:v>
                </c:pt>
                <c:pt idx="187">
                  <c:v>0.20664850828025944</c:v>
                </c:pt>
                <c:pt idx="188">
                  <c:v>0.17917046055887478</c:v>
                </c:pt>
                <c:pt idx="189">
                  <c:v>0.18793034386964513</c:v>
                </c:pt>
                <c:pt idx="190">
                  <c:v>0.19444974996812331</c:v>
                </c:pt>
                <c:pt idx="191">
                  <c:v>0.22432530458500821</c:v>
                </c:pt>
                <c:pt idx="192">
                  <c:v>0.23200400221243508</c:v>
                </c:pt>
                <c:pt idx="193">
                  <c:v>0.24718674236903498</c:v>
                </c:pt>
                <c:pt idx="194">
                  <c:v>0.23130747039808619</c:v>
                </c:pt>
                <c:pt idx="195">
                  <c:v>0.26953719491538486</c:v>
                </c:pt>
                <c:pt idx="196">
                  <c:v>0.27354916393426798</c:v>
                </c:pt>
                <c:pt idx="197">
                  <c:v>0.30182956847722392</c:v>
                </c:pt>
                <c:pt idx="198">
                  <c:v>0.32617396991672121</c:v>
                </c:pt>
                <c:pt idx="199">
                  <c:v>0.35978016559069498</c:v>
                </c:pt>
                <c:pt idx="200">
                  <c:v>0.35978016559069498</c:v>
                </c:pt>
                <c:pt idx="201">
                  <c:v>0.3677059743207729</c:v>
                </c:pt>
                <c:pt idx="202">
                  <c:v>0.3287038165175038</c:v>
                </c:pt>
                <c:pt idx="203">
                  <c:v>0.3255418580749127</c:v>
                </c:pt>
                <c:pt idx="204">
                  <c:v>0.30182956847722409</c:v>
                </c:pt>
                <c:pt idx="205">
                  <c:v>0.310868136398811</c:v>
                </c:pt>
                <c:pt idx="206">
                  <c:v>0.29271042071226416</c:v>
                </c:pt>
                <c:pt idx="207">
                  <c:v>0.29728131596320634</c:v>
                </c:pt>
                <c:pt idx="208">
                  <c:v>0.30571429829280511</c:v>
                </c:pt>
                <c:pt idx="209">
                  <c:v>0.33875434990575204</c:v>
                </c:pt>
                <c:pt idx="210">
                  <c:v>0.353642375633614</c:v>
                </c:pt>
                <c:pt idx="211">
                  <c:v>0.39229360864096025</c:v>
                </c:pt>
                <c:pt idx="212">
                  <c:v>0.37255076807333753</c:v>
                </c:pt>
                <c:pt idx="213">
                  <c:v>0.41571519350713348</c:v>
                </c:pt>
                <c:pt idx="214">
                  <c:v>0.44085866186405387</c:v>
                </c:pt>
                <c:pt idx="215">
                  <c:v>0.47251971973156343</c:v>
                </c:pt>
                <c:pt idx="216">
                  <c:v>0.42206057675178327</c:v>
                </c:pt>
                <c:pt idx="217">
                  <c:v>0.45653718802738863</c:v>
                </c:pt>
                <c:pt idx="218">
                  <c:v>0.48122980061776005</c:v>
                </c:pt>
                <c:pt idx="219">
                  <c:v>0.48393496632863647</c:v>
                </c:pt>
                <c:pt idx="220">
                  <c:v>0.47033068334087436</c:v>
                </c:pt>
                <c:pt idx="221">
                  <c:v>0.45653718802738863</c:v>
                </c:pt>
                <c:pt idx="222">
                  <c:v>0.46483546843595441</c:v>
                </c:pt>
                <c:pt idx="223">
                  <c:v>0.5360658085092691</c:v>
                </c:pt>
                <c:pt idx="224">
                  <c:v>0.53349822916351708</c:v>
                </c:pt>
                <c:pt idx="225">
                  <c:v>0.54322363338711022</c:v>
                </c:pt>
                <c:pt idx="226">
                  <c:v>0.55033058771480947</c:v>
                </c:pt>
                <c:pt idx="227">
                  <c:v>0.53555340385313155</c:v>
                </c:pt>
                <c:pt idx="228">
                  <c:v>0.56936909111801048</c:v>
                </c:pt>
                <c:pt idx="229">
                  <c:v>0.58169986619360181</c:v>
                </c:pt>
                <c:pt idx="230">
                  <c:v>0.60973427986833417</c:v>
                </c:pt>
                <c:pt idx="231">
                  <c:v>0.62581043645378431</c:v>
                </c:pt>
                <c:pt idx="232">
                  <c:v>0.63607622148129128</c:v>
                </c:pt>
                <c:pt idx="233">
                  <c:v>0.63746845095552229</c:v>
                </c:pt>
                <c:pt idx="234">
                  <c:v>0.64807525494661189</c:v>
                </c:pt>
                <c:pt idx="235">
                  <c:v>0.63700546935901425</c:v>
                </c:pt>
                <c:pt idx="236">
                  <c:v>0.55184736783171351</c:v>
                </c:pt>
                <c:pt idx="237">
                  <c:v>0.58561453895055537</c:v>
                </c:pt>
                <c:pt idx="238">
                  <c:v>0.59629913040254712</c:v>
                </c:pt>
                <c:pt idx="239">
                  <c:v>0.6281532036684826</c:v>
                </c:pt>
                <c:pt idx="240">
                  <c:v>0.66174332467808084</c:v>
                </c:pt>
                <c:pt idx="241">
                  <c:v>0.67075097476481271</c:v>
                </c:pt>
                <c:pt idx="242">
                  <c:v>0.64439805211473811</c:v>
                </c:pt>
                <c:pt idx="243">
                  <c:v>0.63885874482134319</c:v>
                </c:pt>
                <c:pt idx="244">
                  <c:v>0.68632486344345633</c:v>
                </c:pt>
                <c:pt idx="245">
                  <c:v>0.7046113674509652</c:v>
                </c:pt>
                <c:pt idx="246">
                  <c:v>0.7197143574352397</c:v>
                </c:pt>
                <c:pt idx="247">
                  <c:v>0.71240734904152381</c:v>
                </c:pt>
                <c:pt idx="248">
                  <c:v>0.7248402160254811</c:v>
                </c:pt>
                <c:pt idx="249">
                  <c:v>0.72185342682785514</c:v>
                </c:pt>
                <c:pt idx="250">
                  <c:v>0.73627852408201622</c:v>
                </c:pt>
                <c:pt idx="251">
                  <c:v>0.78599099348838952</c:v>
                </c:pt>
                <c:pt idx="252">
                  <c:v>0.80071176048588844</c:v>
                </c:pt>
                <c:pt idx="253">
                  <c:v>0.83181783466183257</c:v>
                </c:pt>
                <c:pt idx="254">
                  <c:v>0.85002823751006285</c:v>
                </c:pt>
                <c:pt idx="255">
                  <c:v>0.85002823751006285</c:v>
                </c:pt>
                <c:pt idx="256">
                  <c:v>0.85002823751006285</c:v>
                </c:pt>
                <c:pt idx="257">
                  <c:v>0.8348762045973328</c:v>
                </c:pt>
                <c:pt idx="258">
                  <c:v>0.82798303405784179</c:v>
                </c:pt>
                <c:pt idx="259">
                  <c:v>0.83602082129197797</c:v>
                </c:pt>
                <c:pt idx="260">
                  <c:v>0.83602082129197797</c:v>
                </c:pt>
                <c:pt idx="261">
                  <c:v>0.78076664513292382</c:v>
                </c:pt>
                <c:pt idx="262">
                  <c:v>0.72951544838664872</c:v>
                </c:pt>
                <c:pt idx="263">
                  <c:v>0.69587755768280446</c:v>
                </c:pt>
                <c:pt idx="264">
                  <c:v>0.80307910743432842</c:v>
                </c:pt>
                <c:pt idx="265">
                  <c:v>0.82142718959360095</c:v>
                </c:pt>
                <c:pt idx="266">
                  <c:v>0.79833879590435752</c:v>
                </c:pt>
                <c:pt idx="267">
                  <c:v>0.77023650182124148</c:v>
                </c:pt>
                <c:pt idx="268">
                  <c:v>0.77834696388782587</c:v>
                </c:pt>
                <c:pt idx="269">
                  <c:v>0.76574708501615563</c:v>
                </c:pt>
                <c:pt idx="270">
                  <c:v>0.77592026535634107</c:v>
                </c:pt>
                <c:pt idx="271">
                  <c:v>0.82142718959360106</c:v>
                </c:pt>
                <c:pt idx="272">
                  <c:v>0.85677267412438241</c:v>
                </c:pt>
                <c:pt idx="273">
                  <c:v>0.85938298166174898</c:v>
                </c:pt>
                <c:pt idx="274">
                  <c:v>0.89199264108760368</c:v>
                </c:pt>
                <c:pt idx="275">
                  <c:v>0.87527143470295088</c:v>
                </c:pt>
                <c:pt idx="276">
                  <c:v>0.87159895766584805</c:v>
                </c:pt>
                <c:pt idx="277">
                  <c:v>0.91867076227957367</c:v>
                </c:pt>
                <c:pt idx="278">
                  <c:v>0.97031420435877636</c:v>
                </c:pt>
                <c:pt idx="279">
                  <c:v>0.91726515606112413</c:v>
                </c:pt>
                <c:pt idx="280">
                  <c:v>0.95181141333384622</c:v>
                </c:pt>
                <c:pt idx="281">
                  <c:v>0.92252379174028742</c:v>
                </c:pt>
                <c:pt idx="282">
                  <c:v>0.99857753974245722</c:v>
                </c:pt>
                <c:pt idx="283">
                  <c:v>1.0143317411325299</c:v>
                </c:pt>
                <c:pt idx="284">
                  <c:v>1.1013426657909691</c:v>
                </c:pt>
                <c:pt idx="285">
                  <c:v>1.0803641001851496</c:v>
                </c:pt>
                <c:pt idx="286">
                  <c:v>1.104262419413057</c:v>
                </c:pt>
                <c:pt idx="287">
                  <c:v>1.1247506159895231</c:v>
                </c:pt>
                <c:pt idx="288">
                  <c:v>1.1281730446262868</c:v>
                </c:pt>
                <c:pt idx="289">
                  <c:v>1.0990013743217459</c:v>
                </c:pt>
                <c:pt idx="290">
                  <c:v>1.1187346658637134</c:v>
                </c:pt>
                <c:pt idx="291">
                  <c:v>1.1144149412145716</c:v>
                </c:pt>
                <c:pt idx="292">
                  <c:v>1.139494351932173</c:v>
                </c:pt>
                <c:pt idx="293">
                  <c:v>1.1409006452256796</c:v>
                </c:pt>
                <c:pt idx="294">
                  <c:v>1.1123928300419546</c:v>
                </c:pt>
                <c:pt idx="295">
                  <c:v>1.0773736232038014</c:v>
                </c:pt>
                <c:pt idx="296">
                  <c:v>1.0662306139138682</c:v>
                </c:pt>
                <c:pt idx="297">
                  <c:v>1.104262419413057</c:v>
                </c:pt>
                <c:pt idx="298">
                  <c:v>1.0776734133105104</c:v>
                </c:pt>
                <c:pt idx="299">
                  <c:v>1.0426350418216597</c:v>
                </c:pt>
                <c:pt idx="300">
                  <c:v>1.0395294027624928</c:v>
                </c:pt>
                <c:pt idx="301">
                  <c:v>1.0222747091606597</c:v>
                </c:pt>
                <c:pt idx="302">
                  <c:v>1.0656248998207449</c:v>
                </c:pt>
                <c:pt idx="303">
                  <c:v>1.0761752640473294</c:v>
                </c:pt>
                <c:pt idx="304">
                  <c:v>1.0800659628636027</c:v>
                </c:pt>
                <c:pt idx="305">
                  <c:v>1.1330004508067633</c:v>
                </c:pt>
                <c:pt idx="306">
                  <c:v>1.1092063546166426</c:v>
                </c:pt>
                <c:pt idx="307">
                  <c:v>1.0954774585330809</c:v>
                </c:pt>
                <c:pt idx="308">
                  <c:v>1.1187346658637134</c:v>
                </c:pt>
                <c:pt idx="309">
                  <c:v>1.1386502648237</c:v>
                </c:pt>
                <c:pt idx="310">
                  <c:v>1.1178149501280041</c:v>
                </c:pt>
                <c:pt idx="311">
                  <c:v>1.1235615103898595</c:v>
                </c:pt>
                <c:pt idx="312">
                  <c:v>1.1047617159443917</c:v>
                </c:pt>
                <c:pt idx="313">
                  <c:v>1.0885727543945678</c:v>
                </c:pt>
                <c:pt idx="314">
                  <c:v>1.1172380655578653</c:v>
                </c:pt>
                <c:pt idx="315">
                  <c:v>1.1462254858315959</c:v>
                </c:pt>
                <c:pt idx="316">
                  <c:v>1.162892426920888</c:v>
                </c:pt>
                <c:pt idx="317">
                  <c:v>1.2007355350549309</c:v>
                </c:pt>
                <c:pt idx="318">
                  <c:v>1.2162635625352056</c:v>
                </c:pt>
                <c:pt idx="319">
                  <c:v>1.2410266533682615</c:v>
                </c:pt>
                <c:pt idx="320">
                  <c:v>1.2587038741314611</c:v>
                </c:pt>
                <c:pt idx="321">
                  <c:v>1.2476287038148206</c:v>
                </c:pt>
                <c:pt idx="322">
                  <c:v>1.21913288846318</c:v>
                </c:pt>
                <c:pt idx="323">
                  <c:v>1.1487436607737247</c:v>
                </c:pt>
                <c:pt idx="324">
                  <c:v>1.160134474395756</c:v>
                </c:pt>
                <c:pt idx="325">
                  <c:v>1.1178149501280046</c:v>
                </c:pt>
                <c:pt idx="326">
                  <c:v>1.0675824810479797</c:v>
                </c:pt>
                <c:pt idx="327">
                  <c:v>1.0947848724307159</c:v>
                </c:pt>
                <c:pt idx="328">
                  <c:v>1.1235615103898597</c:v>
                </c:pt>
                <c:pt idx="329">
                  <c:v>1.1292760427221362</c:v>
                </c:pt>
                <c:pt idx="330">
                  <c:v>1.1377870740976779</c:v>
                </c:pt>
                <c:pt idx="331">
                  <c:v>1.1012514414860977</c:v>
                </c:pt>
                <c:pt idx="332">
                  <c:v>1.0114934102807474</c:v>
                </c:pt>
                <c:pt idx="333">
                  <c:v>0.9888010829210937</c:v>
                </c:pt>
                <c:pt idx="334">
                  <c:v>0.89611052683092152</c:v>
                </c:pt>
                <c:pt idx="335">
                  <c:v>0.96859877334184885</c:v>
                </c:pt>
                <c:pt idx="336">
                  <c:v>1.0399307012108849</c:v>
                </c:pt>
                <c:pt idx="337">
                  <c:v>1.0140539712698602</c:v>
                </c:pt>
                <c:pt idx="338">
                  <c:v>0.99272831933535011</c:v>
                </c:pt>
                <c:pt idx="339">
                  <c:v>0.99272831933535011</c:v>
                </c:pt>
                <c:pt idx="340">
                  <c:v>0.95648176667051632</c:v>
                </c:pt>
                <c:pt idx="341">
                  <c:v>1.0473796511949631</c:v>
                </c:pt>
                <c:pt idx="342">
                  <c:v>1.1206919514314815</c:v>
                </c:pt>
                <c:pt idx="343">
                  <c:v>1.091535838805459</c:v>
                </c:pt>
                <c:pt idx="344">
                  <c:v>1.1062201512178969</c:v>
                </c:pt>
                <c:pt idx="345">
                  <c:v>1.1462254858315961</c:v>
                </c:pt>
                <c:pt idx="346">
                  <c:v>1.1264228585354163</c:v>
                </c:pt>
                <c:pt idx="347">
                  <c:v>1.0767601747291038</c:v>
                </c:pt>
                <c:pt idx="348">
                  <c:v>1.0828389323503644</c:v>
                </c:pt>
                <c:pt idx="349">
                  <c:v>1.0767601747291038</c:v>
                </c:pt>
                <c:pt idx="350">
                  <c:v>1.0331390109076599</c:v>
                </c:pt>
                <c:pt idx="351">
                  <c:v>1.0138458195029412</c:v>
                </c:pt>
                <c:pt idx="352">
                  <c:v>0.96868589315152864</c:v>
                </c:pt>
                <c:pt idx="353">
                  <c:v>0.98218073742724388</c:v>
                </c:pt>
                <c:pt idx="354">
                  <c:v>1.0047134023691622</c:v>
                </c:pt>
                <c:pt idx="355">
                  <c:v>1.025467417128118</c:v>
                </c:pt>
                <c:pt idx="356">
                  <c:v>1.016440093851958</c:v>
                </c:pt>
                <c:pt idx="357">
                  <c:v>0.97275406824188404</c:v>
                </c:pt>
                <c:pt idx="358">
                  <c:v>0.92423391537312471</c:v>
                </c:pt>
                <c:pt idx="359">
                  <c:v>0.88364894571723596</c:v>
                </c:pt>
                <c:pt idx="360">
                  <c:v>0.88364894571723596</c:v>
                </c:pt>
                <c:pt idx="361">
                  <c:v>0.85361598598047383</c:v>
                </c:pt>
                <c:pt idx="362">
                  <c:v>0.84442777894204235</c:v>
                </c:pt>
                <c:pt idx="363">
                  <c:v>0.84288799067788156</c:v>
                </c:pt>
                <c:pt idx="364">
                  <c:v>0.84903296895343683</c:v>
                </c:pt>
                <c:pt idx="365">
                  <c:v>0.86120973604077944</c:v>
                </c:pt>
                <c:pt idx="366">
                  <c:v>0.87920079030560006</c:v>
                </c:pt>
                <c:pt idx="367">
                  <c:v>0.91853636377985659</c:v>
                </c:pt>
                <c:pt idx="368">
                  <c:v>0.90992719734458183</c:v>
                </c:pt>
                <c:pt idx="369">
                  <c:v>0.91567486904536954</c:v>
                </c:pt>
                <c:pt idx="370">
                  <c:v>0.92565349261714136</c:v>
                </c:pt>
                <c:pt idx="371">
                  <c:v>0.92848661577271707</c:v>
                </c:pt>
                <c:pt idx="372">
                  <c:v>0.95224756963876689</c:v>
                </c:pt>
                <c:pt idx="373">
                  <c:v>0.97545607896941045</c:v>
                </c:pt>
                <c:pt idx="374">
                  <c:v>0.99945758051262135</c:v>
                </c:pt>
                <c:pt idx="375">
                  <c:v>0.97680482106085764</c:v>
                </c:pt>
                <c:pt idx="376">
                  <c:v>0.95086430898860441</c:v>
                </c:pt>
                <c:pt idx="377">
                  <c:v>0.92972198775803272</c:v>
                </c:pt>
                <c:pt idx="378">
                  <c:v>0.91537528486596709</c:v>
                </c:pt>
                <c:pt idx="379">
                  <c:v>0.92829634717301812</c:v>
                </c:pt>
                <c:pt idx="380">
                  <c:v>0.95225912086218611</c:v>
                </c:pt>
                <c:pt idx="381">
                  <c:v>0.98108710153073941</c:v>
                </c:pt>
                <c:pt idx="382">
                  <c:v>0.97429856469120679</c:v>
                </c:pt>
                <c:pt idx="383">
                  <c:v>0.96333860669368609</c:v>
                </c:pt>
                <c:pt idx="384">
                  <c:v>0.93964496565849442</c:v>
                </c:pt>
                <c:pt idx="385">
                  <c:v>0.93964496565849442</c:v>
                </c:pt>
                <c:pt idx="386">
                  <c:v>0.92686965858448223</c:v>
                </c:pt>
                <c:pt idx="387">
                  <c:v>0.93398675522205676</c:v>
                </c:pt>
                <c:pt idx="388">
                  <c:v>0.91248067787243081</c:v>
                </c:pt>
                <c:pt idx="389">
                  <c:v>0.92972198775803305</c:v>
                </c:pt>
                <c:pt idx="390">
                  <c:v>0.92972198775803305</c:v>
                </c:pt>
                <c:pt idx="391">
                  <c:v>0.95086430898860486</c:v>
                </c:pt>
                <c:pt idx="392">
                  <c:v>0.96058069956189174</c:v>
                </c:pt>
                <c:pt idx="393">
                  <c:v>0.97156981592098801</c:v>
                </c:pt>
                <c:pt idx="394">
                  <c:v>0.98243948305418194</c:v>
                </c:pt>
                <c:pt idx="395">
                  <c:v>0.98243948305418194</c:v>
                </c:pt>
                <c:pt idx="396">
                  <c:v>0.98243948305418194</c:v>
                </c:pt>
                <c:pt idx="397">
                  <c:v>0.98378910539284403</c:v>
                </c:pt>
                <c:pt idx="398">
                  <c:v>0.96746268038409644</c:v>
                </c:pt>
                <c:pt idx="399">
                  <c:v>0.98243948305418205</c:v>
                </c:pt>
                <c:pt idx="400">
                  <c:v>0.98648568851602936</c:v>
                </c:pt>
                <c:pt idx="401">
                  <c:v>0.97293512106454016</c:v>
                </c:pt>
                <c:pt idx="402">
                  <c:v>0.96746268038409655</c:v>
                </c:pt>
                <c:pt idx="403">
                  <c:v>0.95504004187650871</c:v>
                </c:pt>
                <c:pt idx="404">
                  <c:v>0.93964496565849465</c:v>
                </c:pt>
                <c:pt idx="405">
                  <c:v>0.93540431209924757</c:v>
                </c:pt>
                <c:pt idx="406">
                  <c:v>0.94246113816037469</c:v>
                </c:pt>
                <c:pt idx="407">
                  <c:v>0.95365102868810192</c:v>
                </c:pt>
                <c:pt idx="408">
                  <c:v>0.92686965858448234</c:v>
                </c:pt>
                <c:pt idx="409">
                  <c:v>0.91537528486596742</c:v>
                </c:pt>
                <c:pt idx="410">
                  <c:v>0.89198241711094861</c:v>
                </c:pt>
                <c:pt idx="411">
                  <c:v>0.88604717038955727</c:v>
                </c:pt>
                <c:pt idx="412">
                  <c:v>0.88157353568268304</c:v>
                </c:pt>
                <c:pt idx="413">
                  <c:v>0.88007752072680334</c:v>
                </c:pt>
                <c:pt idx="414">
                  <c:v>0.87407097934284161</c:v>
                </c:pt>
                <c:pt idx="415">
                  <c:v>0.87407097934284161</c:v>
                </c:pt>
                <c:pt idx="416">
                  <c:v>0.85736556223729965</c:v>
                </c:pt>
                <c:pt idx="417">
                  <c:v>0.85736556223729965</c:v>
                </c:pt>
                <c:pt idx="418">
                  <c:v>0.90666620571736745</c:v>
                </c:pt>
                <c:pt idx="419">
                  <c:v>0.91970154557703698</c:v>
                </c:pt>
                <c:pt idx="420">
                  <c:v>0.91248067787243092</c:v>
                </c:pt>
                <c:pt idx="421">
                  <c:v>0.90374725271157075</c:v>
                </c:pt>
                <c:pt idx="422">
                  <c:v>0.89198241711094872</c:v>
                </c:pt>
                <c:pt idx="423">
                  <c:v>0.90520829873492004</c:v>
                </c:pt>
                <c:pt idx="424">
                  <c:v>0.90228406890896429</c:v>
                </c:pt>
                <c:pt idx="425">
                  <c:v>0.91248067787243103</c:v>
                </c:pt>
                <c:pt idx="426">
                  <c:v>0.89935126287800982</c:v>
                </c:pt>
                <c:pt idx="427">
                  <c:v>0.88306731592056997</c:v>
                </c:pt>
                <c:pt idx="428">
                  <c:v>0.88007752072680345</c:v>
                </c:pt>
                <c:pt idx="429">
                  <c:v>0.87707875984546779</c:v>
                </c:pt>
                <c:pt idx="430">
                  <c:v>0.88455783808534139</c:v>
                </c:pt>
                <c:pt idx="431">
                  <c:v>0.88306731592056997</c:v>
                </c:pt>
                <c:pt idx="432">
                  <c:v>0.86954227761625369</c:v>
                </c:pt>
                <c:pt idx="433">
                  <c:v>0.86802918848121802</c:v>
                </c:pt>
                <c:pt idx="434">
                  <c:v>0.88157353568268282</c:v>
                </c:pt>
                <c:pt idx="435">
                  <c:v>0.88157353568268282</c:v>
                </c:pt>
                <c:pt idx="436">
                  <c:v>0.87557600043667205</c:v>
                </c:pt>
                <c:pt idx="437">
                  <c:v>0.86042498878614915</c:v>
                </c:pt>
                <c:pt idx="438">
                  <c:v>0.83725700622012511</c:v>
                </c:pt>
                <c:pt idx="439">
                  <c:v>0.82941423691533978</c:v>
                </c:pt>
                <c:pt idx="440">
                  <c:v>0.88753428788124378</c:v>
                </c:pt>
                <c:pt idx="441">
                  <c:v>0.90957766779975113</c:v>
                </c:pt>
                <c:pt idx="442">
                  <c:v>0.92113849020082716</c:v>
                </c:pt>
                <c:pt idx="443">
                  <c:v>0.92547751512598841</c:v>
                </c:pt>
                <c:pt idx="444">
                  <c:v>0.93695475839538145</c:v>
                </c:pt>
                <c:pt idx="445">
                  <c:v>0.92691902482075106</c:v>
                </c:pt>
                <c:pt idx="446">
                  <c:v>0.9340985085336001</c:v>
                </c:pt>
                <c:pt idx="447">
                  <c:v>0.92835944543576643</c:v>
                </c:pt>
                <c:pt idx="448">
                  <c:v>0.91532434662856899</c:v>
                </c:pt>
                <c:pt idx="449">
                  <c:v>0.91968861761808762</c:v>
                </c:pt>
                <c:pt idx="450">
                  <c:v>0.94689077591677762</c:v>
                </c:pt>
                <c:pt idx="451">
                  <c:v>0.93552765323455311</c:v>
                </c:pt>
                <c:pt idx="452">
                  <c:v>0.92835944543576632</c:v>
                </c:pt>
                <c:pt idx="453">
                  <c:v>0.93695475839538134</c:v>
                </c:pt>
                <c:pt idx="454">
                  <c:v>0.93695475839538134</c:v>
                </c:pt>
                <c:pt idx="455">
                  <c:v>0.91094194845882981</c:v>
                </c:pt>
                <c:pt idx="456">
                  <c:v>0.91240454890993117</c:v>
                </c:pt>
                <c:pt idx="457">
                  <c:v>0.92691902482075073</c:v>
                </c:pt>
                <c:pt idx="458">
                  <c:v>0.95252476218059734</c:v>
                </c:pt>
                <c:pt idx="459">
                  <c:v>0.97749212050821543</c:v>
                </c:pt>
                <c:pt idx="460">
                  <c:v>0.97749212050821543</c:v>
                </c:pt>
                <c:pt idx="461">
                  <c:v>0.99109723983864395</c:v>
                </c:pt>
                <c:pt idx="462">
                  <c:v>0.97061856800952029</c:v>
                </c:pt>
                <c:pt idx="463">
                  <c:v>0.94264484331897169</c:v>
                </c:pt>
                <c:pt idx="464">
                  <c:v>0.95952242159068146</c:v>
                </c:pt>
                <c:pt idx="465">
                  <c:v>0.95952242159068146</c:v>
                </c:pt>
                <c:pt idx="466">
                  <c:v>0.91386601355737307</c:v>
                </c:pt>
                <c:pt idx="467">
                  <c:v>0.94689077591677728</c:v>
                </c:pt>
                <c:pt idx="468">
                  <c:v>0.95532989667280299</c:v>
                </c:pt>
                <c:pt idx="469">
                  <c:v>0.94830273427615741</c:v>
                </c:pt>
                <c:pt idx="470">
                  <c:v>0.97749212050821566</c:v>
                </c:pt>
                <c:pt idx="471">
                  <c:v>0.97199744087682372</c:v>
                </c:pt>
                <c:pt idx="472">
                  <c:v>0.98567701133839802</c:v>
                </c:pt>
                <c:pt idx="473">
                  <c:v>1.0190798785764712</c:v>
                </c:pt>
                <c:pt idx="474">
                  <c:v>1.0665552287371893</c:v>
                </c:pt>
                <c:pt idx="475">
                  <c:v>1.1178492100285073</c:v>
                </c:pt>
                <c:pt idx="476">
                  <c:v>1.0937517778198707</c:v>
                </c:pt>
                <c:pt idx="477">
                  <c:v>1.1118792774940796</c:v>
                </c:pt>
                <c:pt idx="478">
                  <c:v>1.1225999519583088</c:v>
                </c:pt>
                <c:pt idx="479">
                  <c:v>1.1261478510518619</c:v>
                </c:pt>
                <c:pt idx="480">
                  <c:v>1.1402156932113241</c:v>
                </c:pt>
                <c:pt idx="481">
                  <c:v>1.1413795936203772</c:v>
                </c:pt>
                <c:pt idx="482">
                  <c:v>1.1225999519583085</c:v>
                </c:pt>
                <c:pt idx="483">
                  <c:v>1.0937517778198704</c:v>
                </c:pt>
                <c:pt idx="484">
                  <c:v>1.0790090617397203</c:v>
                </c:pt>
                <c:pt idx="485">
                  <c:v>1.0790090617397203</c:v>
                </c:pt>
                <c:pt idx="486">
                  <c:v>1.0986181094407035</c:v>
                </c:pt>
                <c:pt idx="487">
                  <c:v>1.1178492100285073</c:v>
                </c:pt>
                <c:pt idx="488">
                  <c:v>1.1154653485893957</c:v>
                </c:pt>
                <c:pt idx="489">
                  <c:v>1.0888616491641387</c:v>
                </c:pt>
                <c:pt idx="490">
                  <c:v>1.0590086605693336</c:v>
                </c:pt>
                <c:pt idx="491">
                  <c:v>1.0690592905684286</c:v>
                </c:pt>
                <c:pt idx="492">
                  <c:v>1.0974033285717173</c:v>
                </c:pt>
                <c:pt idx="493">
                  <c:v>1.1034600469947815</c:v>
                </c:pt>
                <c:pt idx="494">
                  <c:v>1.1237837138707727</c:v>
                </c:pt>
                <c:pt idx="495">
                  <c:v>1.1413795936203774</c:v>
                </c:pt>
                <c:pt idx="496">
                  <c:v>1.1202274021843657</c:v>
                </c:pt>
                <c:pt idx="497">
                  <c:v>1.1106805092899736</c:v>
                </c:pt>
                <c:pt idx="498">
                  <c:v>1.1237837138707729</c:v>
                </c:pt>
                <c:pt idx="499">
                  <c:v>1.1178492100285078</c:v>
                </c:pt>
                <c:pt idx="500">
                  <c:v>1.1154653485893962</c:v>
                </c:pt>
                <c:pt idx="501">
                  <c:v>1.1261478510518621</c:v>
                </c:pt>
                <c:pt idx="502">
                  <c:v>1.1178492100285078</c:v>
                </c:pt>
                <c:pt idx="503">
                  <c:v>1.1082794766553365</c:v>
                </c:pt>
                <c:pt idx="504">
                  <c:v>1.1190386057169279</c:v>
                </c:pt>
                <c:pt idx="505">
                  <c:v>1.1214139742976339</c:v>
                </c:pt>
                <c:pt idx="506">
                  <c:v>1.1413795936203774</c:v>
                </c:pt>
                <c:pt idx="507">
                  <c:v>1.173419105275098</c:v>
                </c:pt>
                <c:pt idx="508">
                  <c:v>1.1722842005045757</c:v>
                </c:pt>
                <c:pt idx="509">
                  <c:v>1.1756842882231724</c:v>
                </c:pt>
                <c:pt idx="510">
                  <c:v>1.1846925296160167</c:v>
                </c:pt>
                <c:pt idx="511">
                  <c:v>1.1539562047402228</c:v>
                </c:pt>
                <c:pt idx="512">
                  <c:v>1.122245118444174</c:v>
                </c:pt>
                <c:pt idx="513">
                  <c:v>1.1162606006579534</c:v>
                </c:pt>
                <c:pt idx="514">
                  <c:v>1.1258185514335679</c:v>
                </c:pt>
                <c:pt idx="515">
                  <c:v>1.1258185514335679</c:v>
                </c:pt>
                <c:pt idx="516">
                  <c:v>1.1258185514335679</c:v>
                </c:pt>
                <c:pt idx="517">
                  <c:v>1.1234374117775368</c:v>
                </c:pt>
                <c:pt idx="518">
                  <c:v>1.1434974434382292</c:v>
                </c:pt>
                <c:pt idx="519">
                  <c:v>1.1551120896987555</c:v>
                </c:pt>
                <c:pt idx="520">
                  <c:v>1.1551120896987555</c:v>
                </c:pt>
                <c:pt idx="521">
                  <c:v>1.1198554445311588</c:v>
                </c:pt>
                <c:pt idx="522">
                  <c:v>1.1597199682387065</c:v>
                </c:pt>
                <c:pt idx="523">
                  <c:v>1.1388132283314194</c:v>
                </c:pt>
                <c:pt idx="524">
                  <c:v>1.1246290954268801</c:v>
                </c:pt>
                <c:pt idx="525">
                  <c:v>1.085788708616845</c:v>
                </c:pt>
                <c:pt idx="526">
                  <c:v>1.079581300059103</c:v>
                </c:pt>
                <c:pt idx="527">
                  <c:v>1.0907273761264307</c:v>
                </c:pt>
                <c:pt idx="528">
                  <c:v>1.0882610911731356</c:v>
                </c:pt>
                <c:pt idx="529">
                  <c:v>1.1029667234075515</c:v>
                </c:pt>
                <c:pt idx="530">
                  <c:v>1.1138565655655468</c:v>
                </c:pt>
                <c:pt idx="531">
                  <c:v>1.096866191350226</c:v>
                </c:pt>
                <c:pt idx="532">
                  <c:v>1.079581300059103</c:v>
                </c:pt>
                <c:pt idx="533">
                  <c:v>1.0845506429592218</c:v>
                </c:pt>
                <c:pt idx="534">
                  <c:v>1.0931875934796178</c:v>
                </c:pt>
                <c:pt idx="535">
                  <c:v>1.0956409389991983</c:v>
                </c:pt>
                <c:pt idx="536">
                  <c:v>1.1066104131562637</c:v>
                </c:pt>
                <c:pt idx="537">
                  <c:v>1.1126527872447871</c:v>
                </c:pt>
                <c:pt idx="538">
                  <c:v>1.1458305552129167</c:v>
                </c:pt>
                <c:pt idx="539">
                  <c:v>1.1364636674531201</c:v>
                </c:pt>
                <c:pt idx="540">
                  <c:v>1.1369335413042405</c:v>
                </c:pt>
                <c:pt idx="541">
                  <c:v>1.135050314398834</c:v>
                </c:pt>
                <c:pt idx="542">
                  <c:v>1.1469958652577681</c:v>
                </c:pt>
                <c:pt idx="543">
                  <c:v>1.1423288430918053</c:v>
                </c:pt>
                <c:pt idx="544">
                  <c:v>1.1364636674531199</c:v>
                </c:pt>
                <c:pt idx="545">
                  <c:v>1.1364636674531199</c:v>
                </c:pt>
                <c:pt idx="546">
                  <c:v>1.1406893887631373</c:v>
                </c:pt>
                <c:pt idx="547">
                  <c:v>1.1423288430918053</c:v>
                </c:pt>
                <c:pt idx="548">
                  <c:v>1.1281940347294546</c:v>
                </c:pt>
                <c:pt idx="549">
                  <c:v>1.1198554445311586</c:v>
                </c:pt>
                <c:pt idx="550">
                  <c:v>1.1053970491666318</c:v>
                </c:pt>
                <c:pt idx="551">
                  <c:v>1.096866191350226</c:v>
                </c:pt>
                <c:pt idx="552">
                  <c:v>1.0828144339653558</c:v>
                </c:pt>
                <c:pt idx="553">
                  <c:v>1.085788708616845</c:v>
                </c:pt>
                <c:pt idx="554">
                  <c:v>1.0597091738753013</c:v>
                </c:pt>
                <c:pt idx="555">
                  <c:v>1.0931875934796178</c:v>
                </c:pt>
                <c:pt idx="556">
                  <c:v>1.0670496773598024</c:v>
                </c:pt>
                <c:pt idx="557">
                  <c:v>1.0695687679284713</c:v>
                </c:pt>
                <c:pt idx="558">
                  <c:v>1.0740870305607741</c:v>
                </c:pt>
                <c:pt idx="559">
                  <c:v>1.0619932410241739</c:v>
                </c:pt>
                <c:pt idx="560">
                  <c:v>1.0820690583020938</c:v>
                </c:pt>
                <c:pt idx="561">
                  <c:v>1.0919578228399607</c:v>
                </c:pt>
                <c:pt idx="562">
                  <c:v>1.0968661913502262</c:v>
                </c:pt>
                <c:pt idx="563">
                  <c:v>1.0971102289832062</c:v>
                </c:pt>
                <c:pt idx="564">
                  <c:v>1.0720815286220373</c:v>
                </c:pt>
                <c:pt idx="565">
                  <c:v>1.0840546496972612</c:v>
                </c:pt>
                <c:pt idx="566">
                  <c:v>1.0857887086168452</c:v>
                </c:pt>
                <c:pt idx="567">
                  <c:v>1.0785849702856776</c:v>
                </c:pt>
                <c:pt idx="568">
                  <c:v>1.085788708616845</c:v>
                </c:pt>
                <c:pt idx="569">
                  <c:v>1.0763385293538152</c:v>
                </c:pt>
                <c:pt idx="570">
                  <c:v>1.0657881780351541</c:v>
                </c:pt>
                <c:pt idx="571">
                  <c:v>1.0733351187769407</c:v>
                </c:pt>
                <c:pt idx="572">
                  <c:v>1.0703004198642394</c:v>
                </c:pt>
                <c:pt idx="573">
                  <c:v>1.0603729113638458</c:v>
                </c:pt>
                <c:pt idx="574">
                  <c:v>1.018847554351664</c:v>
                </c:pt>
                <c:pt idx="575">
                  <c:v>1.0412604493847775</c:v>
                </c:pt>
                <c:pt idx="576">
                  <c:v>1.013499105385171</c:v>
                </c:pt>
                <c:pt idx="577">
                  <c:v>0.99181827746056239</c:v>
                </c:pt>
                <c:pt idx="578">
                  <c:v>0.97802510953825672</c:v>
                </c:pt>
                <c:pt idx="579">
                  <c:v>0.97941255079458067</c:v>
                </c:pt>
                <c:pt idx="580">
                  <c:v>0.97105699128018885</c:v>
                </c:pt>
                <c:pt idx="581">
                  <c:v>0.9942810608914463</c:v>
                </c:pt>
                <c:pt idx="582">
                  <c:v>0.98052205524084768</c:v>
                </c:pt>
                <c:pt idx="583">
                  <c:v>0.95071103078692254</c:v>
                </c:pt>
                <c:pt idx="584">
                  <c:v>0.96234709352634074</c:v>
                </c:pt>
                <c:pt idx="585">
                  <c:v>0.96965695446715838</c:v>
                </c:pt>
                <c:pt idx="586">
                  <c:v>0.9455591952308261</c:v>
                </c:pt>
                <c:pt idx="587">
                  <c:v>0.95697146082270745</c:v>
                </c:pt>
                <c:pt idx="588">
                  <c:v>0.97384931421144338</c:v>
                </c:pt>
                <c:pt idx="589">
                  <c:v>0.93980384798502159</c:v>
                </c:pt>
                <c:pt idx="590">
                  <c:v>0.97663574061385727</c:v>
                </c:pt>
                <c:pt idx="591">
                  <c:v>1.0040719860414919</c:v>
                </c:pt>
                <c:pt idx="592">
                  <c:v>1.0016332271624691</c:v>
                </c:pt>
                <c:pt idx="593">
                  <c:v>1.0059648978686109</c:v>
                </c:pt>
                <c:pt idx="594">
                  <c:v>1.0059648978686109</c:v>
                </c:pt>
                <c:pt idx="595">
                  <c:v>1.0137679777118169</c:v>
                </c:pt>
                <c:pt idx="596">
                  <c:v>1.0220422283605979</c:v>
                </c:pt>
                <c:pt idx="597">
                  <c:v>1.0469813314860474</c:v>
                </c:pt>
                <c:pt idx="598">
                  <c:v>1.0516374352769826</c:v>
                </c:pt>
                <c:pt idx="599">
                  <c:v>1.0516374352769826</c:v>
                </c:pt>
                <c:pt idx="600">
                  <c:v>1.0281370468687443</c:v>
                </c:pt>
                <c:pt idx="601">
                  <c:v>1.0241666537198759</c:v>
                </c:pt>
                <c:pt idx="602">
                  <c:v>1.0670024749399405</c:v>
                </c:pt>
                <c:pt idx="603">
                  <c:v>1.0768647084768146</c:v>
                </c:pt>
                <c:pt idx="604">
                  <c:v>1.0677643071832434</c:v>
                </c:pt>
                <c:pt idx="605">
                  <c:v>1.0423034469396082</c:v>
                </c:pt>
                <c:pt idx="606">
                  <c:v>1.0531840845560698</c:v>
                </c:pt>
                <c:pt idx="607">
                  <c:v>1.0680181223437162</c:v>
                </c:pt>
                <c:pt idx="608">
                  <c:v>1.0745973604929022</c:v>
                </c:pt>
                <c:pt idx="609">
                  <c:v>1.0631828604431979</c:v>
                </c:pt>
                <c:pt idx="610">
                  <c:v>1.055757397322</c:v>
                </c:pt>
                <c:pt idx="611">
                  <c:v>1.055757397322</c:v>
                </c:pt>
                <c:pt idx="612">
                  <c:v>1.0529264757388539</c:v>
                </c:pt>
                <c:pt idx="613">
                  <c:v>1.0642023926661472</c:v>
                </c:pt>
                <c:pt idx="614">
                  <c:v>1.0667484018290363</c:v>
                </c:pt>
                <c:pt idx="615">
                  <c:v>1.0670024749399403</c:v>
                </c:pt>
                <c:pt idx="616">
                  <c:v>1.0768647084768144</c:v>
                </c:pt>
                <c:pt idx="617">
                  <c:v>1.088373670766607</c:v>
                </c:pt>
                <c:pt idx="618">
                  <c:v>1.0995049655359972</c:v>
                </c:pt>
                <c:pt idx="619">
                  <c:v>1.1165791778784562</c:v>
                </c:pt>
                <c:pt idx="620">
                  <c:v>1.1165791778784562</c:v>
                </c:pt>
                <c:pt idx="621">
                  <c:v>1.1019619417056334</c:v>
                </c:pt>
                <c:pt idx="622">
                  <c:v>1.0995049655359972</c:v>
                </c:pt>
                <c:pt idx="623">
                  <c:v>1.100734623101411</c:v>
                </c:pt>
                <c:pt idx="624">
                  <c:v>1.077116224584943</c:v>
                </c:pt>
                <c:pt idx="625">
                  <c:v>1.0811327488405278</c:v>
                </c:pt>
                <c:pt idx="626">
                  <c:v>1.077116224584943</c:v>
                </c:pt>
                <c:pt idx="627">
                  <c:v>1.0700471833982041</c:v>
                </c:pt>
                <c:pt idx="628">
                  <c:v>1.0670024749399403</c:v>
                </c:pt>
                <c:pt idx="629">
                  <c:v>1.0708075554782941</c:v>
                </c:pt>
                <c:pt idx="630">
                  <c:v>1.077116224584943</c:v>
                </c:pt>
                <c:pt idx="631">
                  <c:v>1.0710597447173054</c:v>
                </c:pt>
                <c:pt idx="632">
                  <c:v>1.0730826497393062</c:v>
                </c:pt>
                <c:pt idx="633">
                  <c:v>1.060117148047206</c:v>
                </c:pt>
                <c:pt idx="634">
                  <c:v>1.0631828604431981</c:v>
                </c:pt>
                <c:pt idx="635">
                  <c:v>1.0695405179987738</c:v>
                </c:pt>
                <c:pt idx="636">
                  <c:v>1.0763606361483398</c:v>
                </c:pt>
                <c:pt idx="637">
                  <c:v>1.0670024749399407</c:v>
                </c:pt>
                <c:pt idx="638">
                  <c:v>1.0598059963686259</c:v>
                </c:pt>
                <c:pt idx="639">
                  <c:v>1.0463033855486032</c:v>
                </c:pt>
                <c:pt idx="640">
                  <c:v>1.0076575371167431</c:v>
                </c:pt>
                <c:pt idx="641">
                  <c:v>1.0238297729814299</c:v>
                </c:pt>
                <c:pt idx="642">
                  <c:v>1.0349972388885191</c:v>
                </c:pt>
                <c:pt idx="643">
                  <c:v>1.0728753386529237</c:v>
                </c:pt>
                <c:pt idx="644">
                  <c:v>1.0822508053993958</c:v>
                </c:pt>
                <c:pt idx="645">
                  <c:v>1.0746552779843419</c:v>
                </c:pt>
                <c:pt idx="646">
                  <c:v>1.0695593513739121</c:v>
                </c:pt>
                <c:pt idx="647">
                  <c:v>1.0771935360819236</c:v>
                </c:pt>
                <c:pt idx="648">
                  <c:v>1.0985108354757847</c:v>
                </c:pt>
                <c:pt idx="649">
                  <c:v>1.1083873547630618</c:v>
                </c:pt>
                <c:pt idx="650">
                  <c:v>1.1083873547630618</c:v>
                </c:pt>
                <c:pt idx="651">
                  <c:v>1.103461702033423</c:v>
                </c:pt>
                <c:pt idx="652">
                  <c:v>1.1022262814110382</c:v>
                </c:pt>
                <c:pt idx="653">
                  <c:v>1.0985108354757847</c:v>
                </c:pt>
                <c:pt idx="654">
                  <c:v>1.0910391096269827</c:v>
                </c:pt>
                <c:pt idx="655">
                  <c:v>1.0947815335046824</c:v>
                </c:pt>
                <c:pt idx="656">
                  <c:v>1.0860262015015971</c:v>
                </c:pt>
                <c:pt idx="657">
                  <c:v>1.0902881027312035</c:v>
                </c:pt>
                <c:pt idx="658">
                  <c:v>1.1022262814110382</c:v>
                </c:pt>
                <c:pt idx="659">
                  <c:v>1.120597594619501</c:v>
                </c:pt>
                <c:pt idx="660">
                  <c:v>1.1266476614093119</c:v>
                </c:pt>
                <c:pt idx="661">
                  <c:v>1.1386374822489069</c:v>
                </c:pt>
                <c:pt idx="662">
                  <c:v>1.1198692835081498</c:v>
                </c:pt>
                <c:pt idx="663">
                  <c:v>1.1132896837362138</c:v>
                </c:pt>
                <c:pt idx="664">
                  <c:v>1.1022262814110382</c:v>
                </c:pt>
                <c:pt idx="665">
                  <c:v>1.0947815335046824</c:v>
                </c:pt>
                <c:pt idx="666">
                  <c:v>1.1022262814110382</c:v>
                </c:pt>
                <c:pt idx="667">
                  <c:v>1.1125552087093642</c:v>
                </c:pt>
                <c:pt idx="668">
                  <c:v>1.1193831764304423</c:v>
                </c:pt>
                <c:pt idx="669">
                  <c:v>1.1276117996652837</c:v>
                </c:pt>
                <c:pt idx="670">
                  <c:v>1.1171939899698577</c:v>
                </c:pt>
                <c:pt idx="671">
                  <c:v>1.1157318652670696</c:v>
                </c:pt>
                <c:pt idx="672">
                  <c:v>1.119626666631572</c:v>
                </c:pt>
                <c:pt idx="673">
                  <c:v>1.1247157816047426</c:v>
                </c:pt>
                <c:pt idx="674">
                  <c:v>1.1230220154981232</c:v>
                </c:pt>
                <c:pt idx="675">
                  <c:v>1.1230220154981232</c:v>
                </c:pt>
                <c:pt idx="676">
                  <c:v>1.1297783225428628</c:v>
                </c:pt>
                <c:pt idx="677">
                  <c:v>1.1198692835081498</c:v>
                </c:pt>
                <c:pt idx="678">
                  <c:v>1.1314606932052893</c:v>
                </c:pt>
                <c:pt idx="679">
                  <c:v>1.1276117996652839</c:v>
                </c:pt>
                <c:pt idx="680">
                  <c:v>1.1278532947390292</c:v>
                </c:pt>
                <c:pt idx="681">
                  <c:v>1.1251993039896269</c:v>
                </c:pt>
                <c:pt idx="682">
                  <c:v>1.1159754288154744</c:v>
                </c:pt>
                <c:pt idx="683">
                  <c:v>1.1157318652670698</c:v>
                </c:pt>
                <c:pt idx="684">
                  <c:v>1.1128003669380899</c:v>
                </c:pt>
                <c:pt idx="685">
                  <c:v>1.1218105397857068</c:v>
                </c:pt>
                <c:pt idx="686">
                  <c:v>1.1108415233502997</c:v>
                </c:pt>
                <c:pt idx="687">
                  <c:v>1.1149991824295242</c:v>
                </c:pt>
                <c:pt idx="688">
                  <c:v>1.103461702033423</c:v>
                </c:pt>
                <c:pt idx="689">
                  <c:v>1.0912887615397919</c:v>
                </c:pt>
                <c:pt idx="690">
                  <c:v>1.103461702033423</c:v>
                </c:pt>
                <c:pt idx="691">
                  <c:v>1.0784602531791228</c:v>
                </c:pt>
                <c:pt idx="692">
                  <c:v>1.06289679140038</c:v>
                </c:pt>
                <c:pt idx="693">
                  <c:v>1.0421116522332581</c:v>
                </c:pt>
                <c:pt idx="694">
                  <c:v>1.0476089413504066</c:v>
                </c:pt>
                <c:pt idx="695">
                  <c:v>1.0476089413504066</c:v>
                </c:pt>
                <c:pt idx="696">
                  <c:v>1.0605793752388006</c:v>
                </c:pt>
                <c:pt idx="697">
                  <c:v>1.0528176682987551</c:v>
                </c:pt>
                <c:pt idx="698">
                  <c:v>1.0528176682987551</c:v>
                </c:pt>
                <c:pt idx="699">
                  <c:v>1.0449952456997382</c:v>
                </c:pt>
                <c:pt idx="700">
                  <c:v>1.0579994049351404</c:v>
                </c:pt>
                <c:pt idx="701">
                  <c:v>1.0331452255369866</c:v>
                </c:pt>
                <c:pt idx="702">
                  <c:v>1.0410605273272928</c:v>
                </c:pt>
                <c:pt idx="703">
                  <c:v>1.0365468154558921</c:v>
                </c:pt>
                <c:pt idx="704">
                  <c:v>1.0073879275753044</c:v>
                </c:pt>
                <c:pt idx="705">
                  <c:v>0.97537330942516998</c:v>
                </c:pt>
                <c:pt idx="706">
                  <c:v>0.95537212016173689</c:v>
                </c:pt>
                <c:pt idx="707">
                  <c:v>0.89897771114791813</c:v>
                </c:pt>
                <c:pt idx="708">
                  <c:v>0.93937198002266853</c:v>
                </c:pt>
                <c:pt idx="709">
                  <c:v>0.91863094238495335</c:v>
                </c:pt>
                <c:pt idx="710">
                  <c:v>0.9452199641191118</c:v>
                </c:pt>
                <c:pt idx="711">
                  <c:v>0.9452199641191118</c:v>
                </c:pt>
                <c:pt idx="712">
                  <c:v>0.96399336154089854</c:v>
                </c:pt>
                <c:pt idx="713">
                  <c:v>0.93348959573786472</c:v>
                </c:pt>
                <c:pt idx="714">
                  <c:v>0.95016424358200746</c:v>
                </c:pt>
                <c:pt idx="715">
                  <c:v>0.93643560215436017</c:v>
                </c:pt>
                <c:pt idx="716">
                  <c:v>0.99442688178488625</c:v>
                </c:pt>
                <c:pt idx="717">
                  <c:v>0.99081201345215952</c:v>
                </c:pt>
                <c:pt idx="718">
                  <c:v>0.9767869750298388</c:v>
                </c:pt>
                <c:pt idx="719">
                  <c:v>0.98522539377164609</c:v>
                </c:pt>
                <c:pt idx="720">
                  <c:v>0.98522539377164609</c:v>
                </c:pt>
                <c:pt idx="721">
                  <c:v>0.98101508523819181</c:v>
                </c:pt>
                <c:pt idx="722">
                  <c:v>1.0142132233644536</c:v>
                </c:pt>
                <c:pt idx="723">
                  <c:v>1.0204520115404239</c:v>
                </c:pt>
                <c:pt idx="724">
                  <c:v>1.0190996866720414</c:v>
                </c:pt>
                <c:pt idx="725">
                  <c:v>1.0169301707081639</c:v>
                </c:pt>
                <c:pt idx="726">
                  <c:v>1.0394694146542369</c:v>
                </c:pt>
                <c:pt idx="727">
                  <c:v>1.034416636401857</c:v>
                </c:pt>
                <c:pt idx="728">
                  <c:v>1.0190996866720414</c:v>
                </c:pt>
                <c:pt idx="729">
                  <c:v>1.0447618452115213</c:v>
                </c:pt>
                <c:pt idx="730">
                  <c:v>1.0463445659181903</c:v>
                </c:pt>
                <c:pt idx="731">
                  <c:v>1.02584577996649</c:v>
                </c:pt>
                <c:pt idx="732">
                  <c:v>1.0084823094635293</c:v>
                </c:pt>
                <c:pt idx="733">
                  <c:v>0.98830259253827391</c:v>
                </c:pt>
                <c:pt idx="734">
                  <c:v>0.99220403657127398</c:v>
                </c:pt>
                <c:pt idx="735">
                  <c:v>0.97876219302804357</c:v>
                </c:pt>
                <c:pt idx="736">
                  <c:v>0.96969952329741704</c:v>
                </c:pt>
                <c:pt idx="737">
                  <c:v>0.96570815662774445</c:v>
                </c:pt>
                <c:pt idx="738">
                  <c:v>0.97112122682060287</c:v>
                </c:pt>
                <c:pt idx="739">
                  <c:v>0.97339137963908728</c:v>
                </c:pt>
                <c:pt idx="740">
                  <c:v>0.9654231949104225</c:v>
                </c:pt>
                <c:pt idx="741">
                  <c:v>0.99692192088500065</c:v>
                </c:pt>
                <c:pt idx="742">
                  <c:v>0.96827579565528521</c:v>
                </c:pt>
                <c:pt idx="743">
                  <c:v>0.9852253937716462</c:v>
                </c:pt>
                <c:pt idx="744">
                  <c:v>1.0018924847436563</c:v>
                </c:pt>
                <c:pt idx="745">
                  <c:v>1.002443756207525</c:v>
                </c:pt>
                <c:pt idx="746">
                  <c:v>1.0185575235721418</c:v>
                </c:pt>
                <c:pt idx="747">
                  <c:v>1.0128515234921158</c:v>
                </c:pt>
                <c:pt idx="748">
                  <c:v>1.0223429172095966</c:v>
                </c:pt>
                <c:pt idx="749">
                  <c:v>1.0397349229652806</c:v>
                </c:pt>
                <c:pt idx="750">
                  <c:v>1.0410605273272933</c:v>
                </c:pt>
                <c:pt idx="751">
                  <c:v>1.0317459597676151</c:v>
                </c:pt>
                <c:pt idx="752">
                  <c:v>1.0455539571170285</c:v>
                </c:pt>
                <c:pt idx="753">
                  <c:v>1.053957382588772</c:v>
                </c:pt>
                <c:pt idx="754">
                  <c:v>1.0565686029350865</c:v>
                </c:pt>
                <c:pt idx="755">
                  <c:v>1.0568296104515902</c:v>
                </c:pt>
                <c:pt idx="756">
                  <c:v>1.0476614431486058</c:v>
                </c:pt>
                <c:pt idx="757">
                  <c:v>1.0204520115404236</c:v>
                </c:pt>
                <c:pt idx="758">
                  <c:v>1.0087561727619634</c:v>
                </c:pt>
                <c:pt idx="759">
                  <c:v>1.0043689891905385</c:v>
                </c:pt>
                <c:pt idx="760">
                  <c:v>0.97395764254058559</c:v>
                </c:pt>
                <c:pt idx="761">
                  <c:v>0.97509014815823403</c:v>
                </c:pt>
                <c:pt idx="762">
                  <c:v>0.98997623930713219</c:v>
                </c:pt>
                <c:pt idx="763">
                  <c:v>0.93937198002266886</c:v>
                </c:pt>
                <c:pt idx="764">
                  <c:v>0.95681432483651963</c:v>
                </c:pt>
                <c:pt idx="765">
                  <c:v>0.94813166466055598</c:v>
                </c:pt>
                <c:pt idx="766">
                  <c:v>0.95566091940653386</c:v>
                </c:pt>
                <c:pt idx="767">
                  <c:v>0.98886047675139266</c:v>
                </c:pt>
                <c:pt idx="768">
                  <c:v>1.0086460905504553</c:v>
                </c:pt>
                <c:pt idx="769">
                  <c:v>1.0020023969971512</c:v>
                </c:pt>
                <c:pt idx="770">
                  <c:v>1.016068991941401</c:v>
                </c:pt>
                <c:pt idx="771">
                  <c:v>1.0253385800880073</c:v>
                </c:pt>
                <c:pt idx="772">
                  <c:v>1.0266950095875225</c:v>
                </c:pt>
                <c:pt idx="773">
                  <c:v>1.0089226377153349</c:v>
                </c:pt>
                <c:pt idx="774">
                  <c:v>1.0075418689530924</c:v>
                </c:pt>
                <c:pt idx="775">
                  <c:v>1.0006120331752206</c:v>
                </c:pt>
                <c:pt idx="776">
                  <c:v>1.0006120331752206</c:v>
                </c:pt>
                <c:pt idx="777">
                  <c:v>1.0006120331752206</c:v>
                </c:pt>
                <c:pt idx="778">
                  <c:v>0.98604188108767088</c:v>
                </c:pt>
                <c:pt idx="779">
                  <c:v>1.002002396997151</c:v>
                </c:pt>
                <c:pt idx="780">
                  <c:v>1.0022798716862342</c:v>
                </c:pt>
                <c:pt idx="781">
                  <c:v>1.0022798716862342</c:v>
                </c:pt>
                <c:pt idx="782">
                  <c:v>0.99223270816544851</c:v>
                </c:pt>
                <c:pt idx="783">
                  <c:v>1.0130517299500317</c:v>
                </c:pt>
                <c:pt idx="784">
                  <c:v>1.0097500030042812</c:v>
                </c:pt>
                <c:pt idx="785">
                  <c:v>1.0258815515506201</c:v>
                </c:pt>
                <c:pt idx="786">
                  <c:v>1.0130517299500317</c:v>
                </c:pt>
                <c:pt idx="787">
                  <c:v>0.99251290659955771</c:v>
                </c:pt>
                <c:pt idx="788">
                  <c:v>0.98942268731126692</c:v>
                </c:pt>
                <c:pt idx="789">
                  <c:v>0.99782641244163783</c:v>
                </c:pt>
                <c:pt idx="790">
                  <c:v>0.98801563903066592</c:v>
                </c:pt>
                <c:pt idx="791">
                  <c:v>0.98406421971857017</c:v>
                </c:pt>
                <c:pt idx="792">
                  <c:v>0.98660660817529511</c:v>
                </c:pt>
                <c:pt idx="793">
                  <c:v>0.99949889950674009</c:v>
                </c:pt>
                <c:pt idx="794">
                  <c:v>0.98857925289674453</c:v>
                </c:pt>
                <c:pt idx="795">
                  <c:v>0.9851946577415186</c:v>
                </c:pt>
                <c:pt idx="796">
                  <c:v>0.97068377674127726</c:v>
                </c:pt>
                <c:pt idx="797">
                  <c:v>0.96723796202778634</c:v>
                </c:pt>
                <c:pt idx="798">
                  <c:v>0.96723796202778634</c:v>
                </c:pt>
                <c:pt idx="799">
                  <c:v>0.95362795824249569</c:v>
                </c:pt>
                <c:pt idx="800">
                  <c:v>0.95508515724948406</c:v>
                </c:pt>
                <c:pt idx="801">
                  <c:v>0.94631284557856643</c:v>
                </c:pt>
                <c:pt idx="802">
                  <c:v>0.95915252434047904</c:v>
                </c:pt>
                <c:pt idx="803">
                  <c:v>0.96953585988552116</c:v>
                </c:pt>
                <c:pt idx="804">
                  <c:v>0.98801563903066636</c:v>
                </c:pt>
                <c:pt idx="805">
                  <c:v>0.96953585988552116</c:v>
                </c:pt>
                <c:pt idx="806">
                  <c:v>0.94983139601009692</c:v>
                </c:pt>
                <c:pt idx="807">
                  <c:v>0.94042159206959863</c:v>
                </c:pt>
                <c:pt idx="808">
                  <c:v>0.95508515724948428</c:v>
                </c:pt>
                <c:pt idx="809">
                  <c:v>0.94248835586899571</c:v>
                </c:pt>
                <c:pt idx="810">
                  <c:v>0.94543127015598138</c:v>
                </c:pt>
                <c:pt idx="811">
                  <c:v>0.93687069488241637</c:v>
                </c:pt>
                <c:pt idx="812">
                  <c:v>0.92283908651376734</c:v>
                </c:pt>
                <c:pt idx="813">
                  <c:v>0.9012604895420655</c:v>
                </c:pt>
                <c:pt idx="814">
                  <c:v>0.90982576600773668</c:v>
                </c:pt>
                <c:pt idx="815">
                  <c:v>0.92193656295714066</c:v>
                </c:pt>
                <c:pt idx="816">
                  <c:v>0.91650424889946092</c:v>
                </c:pt>
                <c:pt idx="817">
                  <c:v>0.91408104893152187</c:v>
                </c:pt>
                <c:pt idx="818">
                  <c:v>0.90248845677308454</c:v>
                </c:pt>
                <c:pt idx="819">
                  <c:v>0.90187415547592886</c:v>
                </c:pt>
                <c:pt idx="820">
                  <c:v>0.92253866636947757</c:v>
                </c:pt>
                <c:pt idx="821">
                  <c:v>0.92703848102859365</c:v>
                </c:pt>
                <c:pt idx="822">
                  <c:v>0.93598075234721478</c:v>
                </c:pt>
                <c:pt idx="823">
                  <c:v>0.92943150719775658</c:v>
                </c:pt>
                <c:pt idx="824">
                  <c:v>0.94924550816817321</c:v>
                </c:pt>
                <c:pt idx="825">
                  <c:v>0.95857207383914256</c:v>
                </c:pt>
                <c:pt idx="826">
                  <c:v>0.94572586092889321</c:v>
                </c:pt>
                <c:pt idx="827">
                  <c:v>0.95944214544068407</c:v>
                </c:pt>
                <c:pt idx="828">
                  <c:v>0.95246124567591006</c:v>
                </c:pt>
                <c:pt idx="829">
                  <c:v>0.95216959539044621</c:v>
                </c:pt>
                <c:pt idx="830">
                  <c:v>0.9483665154564801</c:v>
                </c:pt>
                <c:pt idx="831">
                  <c:v>0.95041597641667697</c:v>
                </c:pt>
                <c:pt idx="832">
                  <c:v>0.96579932722984707</c:v>
                </c:pt>
                <c:pt idx="833">
                  <c:v>0.97101448019778047</c:v>
                </c:pt>
                <c:pt idx="834">
                  <c:v>0.96608987806309432</c:v>
                </c:pt>
                <c:pt idx="835">
                  <c:v>0.95587194916539087</c:v>
                </c:pt>
                <c:pt idx="836">
                  <c:v>0.94465949610396371</c:v>
                </c:pt>
                <c:pt idx="837">
                  <c:v>0.93121638209083468</c:v>
                </c:pt>
                <c:pt idx="838">
                  <c:v>0.90747792104927494</c:v>
                </c:pt>
                <c:pt idx="839">
                  <c:v>0.87556041058691181</c:v>
                </c:pt>
                <c:pt idx="840">
                  <c:v>0.81931735093678459</c:v>
                </c:pt>
                <c:pt idx="841">
                  <c:v>0.76577376388550855</c:v>
                </c:pt>
                <c:pt idx="842">
                  <c:v>0.75936551074731373</c:v>
                </c:pt>
                <c:pt idx="843">
                  <c:v>0.75865081126436074</c:v>
                </c:pt>
                <c:pt idx="844">
                  <c:v>0.75865081126436074</c:v>
                </c:pt>
                <c:pt idx="845">
                  <c:v>0.76221804758489686</c:v>
                </c:pt>
                <c:pt idx="846">
                  <c:v>0.79789969626492396</c:v>
                </c:pt>
                <c:pt idx="847">
                  <c:v>0.78405783860779221</c:v>
                </c:pt>
                <c:pt idx="848">
                  <c:v>0.77706553841911685</c:v>
                </c:pt>
                <c:pt idx="849">
                  <c:v>0.76470837589302043</c:v>
                </c:pt>
                <c:pt idx="850">
                  <c:v>0.66426929107800137</c:v>
                </c:pt>
                <c:pt idx="851">
                  <c:v>0.7118247845910981</c:v>
                </c:pt>
                <c:pt idx="852">
                  <c:v>0.64803480480173814</c:v>
                </c:pt>
                <c:pt idx="853">
                  <c:v>0.60103970373389559</c:v>
                </c:pt>
                <c:pt idx="854">
                  <c:v>0.60396357660668376</c:v>
                </c:pt>
                <c:pt idx="855">
                  <c:v>0.6371980746362047</c:v>
                </c:pt>
                <c:pt idx="856">
                  <c:v>0.59894499764371989</c:v>
                </c:pt>
                <c:pt idx="857">
                  <c:v>0.61969316172491373</c:v>
                </c:pt>
                <c:pt idx="858">
                  <c:v>0.61763720679608458</c:v>
                </c:pt>
                <c:pt idx="859">
                  <c:v>0.61640160183859838</c:v>
                </c:pt>
                <c:pt idx="860">
                  <c:v>0.56482593435391837</c:v>
                </c:pt>
                <c:pt idx="861">
                  <c:v>0.56265531801363688</c:v>
                </c:pt>
                <c:pt idx="862">
                  <c:v>0.74316347261064708</c:v>
                </c:pt>
                <c:pt idx="863">
                  <c:v>0.73770392875500734</c:v>
                </c:pt>
                <c:pt idx="864">
                  <c:v>0.72373875651064168</c:v>
                </c:pt>
                <c:pt idx="865">
                  <c:v>0.71779951328679725</c:v>
                </c:pt>
                <c:pt idx="866">
                  <c:v>0.74316347261064697</c:v>
                </c:pt>
                <c:pt idx="867">
                  <c:v>0.74316347261064697</c:v>
                </c:pt>
                <c:pt idx="868">
                  <c:v>0.71854400264043883</c:v>
                </c:pt>
                <c:pt idx="869">
                  <c:v>0.68525807738993727</c:v>
                </c:pt>
                <c:pt idx="870">
                  <c:v>0.67753558299521233</c:v>
                </c:pt>
                <c:pt idx="871">
                  <c:v>0.68525807738993738</c:v>
                </c:pt>
                <c:pt idx="872">
                  <c:v>0.71928672301241581</c:v>
                </c:pt>
                <c:pt idx="873">
                  <c:v>0.70052518760200089</c:v>
                </c:pt>
                <c:pt idx="874">
                  <c:v>0.70090398767684348</c:v>
                </c:pt>
                <c:pt idx="875">
                  <c:v>0.69482714526205025</c:v>
                </c:pt>
                <c:pt idx="876">
                  <c:v>0.69482714526205025</c:v>
                </c:pt>
                <c:pt idx="877">
                  <c:v>0.70052518760200078</c:v>
                </c:pt>
                <c:pt idx="878">
                  <c:v>0.7080716019425245</c:v>
                </c:pt>
                <c:pt idx="879">
                  <c:v>0.71182478459109833</c:v>
                </c:pt>
                <c:pt idx="880">
                  <c:v>0.71182478459109833</c:v>
                </c:pt>
                <c:pt idx="881">
                  <c:v>0.68717847748351391</c:v>
                </c:pt>
                <c:pt idx="882">
                  <c:v>0.67442930081305941</c:v>
                </c:pt>
                <c:pt idx="883">
                  <c:v>0.67559528766459509</c:v>
                </c:pt>
                <c:pt idx="884">
                  <c:v>0.67209451444135593</c:v>
                </c:pt>
                <c:pt idx="885">
                  <c:v>0.66583949851658375</c:v>
                </c:pt>
                <c:pt idx="886">
                  <c:v>0.67753558299521255</c:v>
                </c:pt>
                <c:pt idx="887">
                  <c:v>0.68986260889561946</c:v>
                </c:pt>
                <c:pt idx="888">
                  <c:v>0.71369610670606554</c:v>
                </c:pt>
                <c:pt idx="889">
                  <c:v>0.77143558908915533</c:v>
                </c:pt>
                <c:pt idx="890">
                  <c:v>0.78579886932784704</c:v>
                </c:pt>
                <c:pt idx="891">
                  <c:v>0.78579886932784704</c:v>
                </c:pt>
                <c:pt idx="892">
                  <c:v>0.78231491231957473</c:v>
                </c:pt>
                <c:pt idx="893">
                  <c:v>0.76825526397491584</c:v>
                </c:pt>
                <c:pt idx="894">
                  <c:v>0.75614650403485972</c:v>
                </c:pt>
                <c:pt idx="895">
                  <c:v>0.74714796384500515</c:v>
                </c:pt>
                <c:pt idx="896">
                  <c:v>0.74859337162127249</c:v>
                </c:pt>
                <c:pt idx="897">
                  <c:v>0.77178846311333194</c:v>
                </c:pt>
                <c:pt idx="898">
                  <c:v>0.74101723681385179</c:v>
                </c:pt>
                <c:pt idx="899">
                  <c:v>0.73954415830179443</c:v>
                </c:pt>
                <c:pt idx="900">
                  <c:v>0.7592324191579225</c:v>
                </c:pt>
                <c:pt idx="901">
                  <c:v>0.76139587831612821</c:v>
                </c:pt>
                <c:pt idx="902">
                  <c:v>0.72246288483501409</c:v>
                </c:pt>
                <c:pt idx="903">
                  <c:v>0.71116348099069282</c:v>
                </c:pt>
                <c:pt idx="904">
                  <c:v>0.67843596999447819</c:v>
                </c:pt>
                <c:pt idx="905">
                  <c:v>0.6686031741570011</c:v>
                </c:pt>
                <c:pt idx="906">
                  <c:v>0.67451571684786227</c:v>
                </c:pt>
                <c:pt idx="907">
                  <c:v>0.65266678724434646</c:v>
                </c:pt>
                <c:pt idx="908">
                  <c:v>0.66424618138656599</c:v>
                </c:pt>
                <c:pt idx="909">
                  <c:v>0.71078487156100079</c:v>
                </c:pt>
                <c:pt idx="910">
                  <c:v>0.71078487156100079</c:v>
                </c:pt>
                <c:pt idx="911">
                  <c:v>0.71871058530686383</c:v>
                </c:pt>
                <c:pt idx="912">
                  <c:v>0.73363723520597834</c:v>
                </c:pt>
                <c:pt idx="913">
                  <c:v>0.75198611253222836</c:v>
                </c:pt>
                <c:pt idx="914">
                  <c:v>0.78770369995990575</c:v>
                </c:pt>
                <c:pt idx="915">
                  <c:v>0.77178846311333138</c:v>
                </c:pt>
                <c:pt idx="916">
                  <c:v>0.76103582091279609</c:v>
                </c:pt>
                <c:pt idx="917">
                  <c:v>0.74834317275907969</c:v>
                </c:pt>
                <c:pt idx="918">
                  <c:v>0.75089415244970692</c:v>
                </c:pt>
                <c:pt idx="919">
                  <c:v>0.75380144394090298</c:v>
                </c:pt>
                <c:pt idx="920">
                  <c:v>0.69858437313988542</c:v>
                </c:pt>
                <c:pt idx="921">
                  <c:v>0.71682914239385587</c:v>
                </c:pt>
                <c:pt idx="922">
                  <c:v>0.7126777100730155</c:v>
                </c:pt>
                <c:pt idx="923">
                  <c:v>0.72058849503887468</c:v>
                </c:pt>
                <c:pt idx="924">
                  <c:v>0.69126946143630419</c:v>
                </c:pt>
                <c:pt idx="925">
                  <c:v>0.66265675121011813</c:v>
                </c:pt>
                <c:pt idx="926">
                  <c:v>0.61585330118636739</c:v>
                </c:pt>
                <c:pt idx="927">
                  <c:v>0.65065676244991544</c:v>
                </c:pt>
                <c:pt idx="928">
                  <c:v>0.6486426893171845</c:v>
                </c:pt>
                <c:pt idx="929">
                  <c:v>0.62827565482127534</c:v>
                </c:pt>
                <c:pt idx="930">
                  <c:v>0.66860317415700066</c:v>
                </c:pt>
                <c:pt idx="931">
                  <c:v>0.66860317415700066</c:v>
                </c:pt>
                <c:pt idx="932">
                  <c:v>0.71116348099069226</c:v>
                </c:pt>
                <c:pt idx="933">
                  <c:v>0.68817302261756608</c:v>
                </c:pt>
                <c:pt idx="934">
                  <c:v>0.68429082977525324</c:v>
                </c:pt>
                <c:pt idx="935">
                  <c:v>0.68429082977525324</c:v>
                </c:pt>
                <c:pt idx="936">
                  <c:v>0.68039224343180182</c:v>
                </c:pt>
                <c:pt idx="937">
                  <c:v>0.69935197802105087</c:v>
                </c:pt>
                <c:pt idx="938">
                  <c:v>0.712299673619193</c:v>
                </c:pt>
                <c:pt idx="939">
                  <c:v>0.7243337678660644</c:v>
                </c:pt>
                <c:pt idx="940">
                  <c:v>0.74651553163750028</c:v>
                </c:pt>
                <c:pt idx="941">
                  <c:v>0.75561582945067884</c:v>
                </c:pt>
                <c:pt idx="942">
                  <c:v>0.76463289687702152</c:v>
                </c:pt>
                <c:pt idx="943">
                  <c:v>0.77071792518119031</c:v>
                </c:pt>
                <c:pt idx="944">
                  <c:v>0.76283597626347344</c:v>
                </c:pt>
                <c:pt idx="945">
                  <c:v>0.78945652493915963</c:v>
                </c:pt>
                <c:pt idx="946">
                  <c:v>0.77178846311333116</c:v>
                </c:pt>
                <c:pt idx="947">
                  <c:v>0.75525368449380859</c:v>
                </c:pt>
                <c:pt idx="948">
                  <c:v>0.76391381879935027</c:v>
                </c:pt>
                <c:pt idx="949">
                  <c:v>0.75198611253222813</c:v>
                </c:pt>
                <c:pt idx="950">
                  <c:v>0.77178846311333116</c:v>
                </c:pt>
                <c:pt idx="951">
                  <c:v>0.75380144394090287</c:v>
                </c:pt>
                <c:pt idx="952">
                  <c:v>0.76642659435772642</c:v>
                </c:pt>
                <c:pt idx="953">
                  <c:v>0.77641273285224932</c:v>
                </c:pt>
                <c:pt idx="954">
                  <c:v>0.78418880580069728</c:v>
                </c:pt>
                <c:pt idx="955">
                  <c:v>0.78418880580069728</c:v>
                </c:pt>
                <c:pt idx="956">
                  <c:v>0.77250075079701175</c:v>
                </c:pt>
                <c:pt idx="957">
                  <c:v>0.79085680239342104</c:v>
                </c:pt>
                <c:pt idx="958">
                  <c:v>0.78945652493915974</c:v>
                </c:pt>
                <c:pt idx="959">
                  <c:v>0.78066151356981961</c:v>
                </c:pt>
                <c:pt idx="960">
                  <c:v>0.79574182693838236</c:v>
                </c:pt>
                <c:pt idx="961">
                  <c:v>0.79155564130896716</c:v>
                </c:pt>
                <c:pt idx="962">
                  <c:v>0.78945652493915985</c:v>
                </c:pt>
                <c:pt idx="963">
                  <c:v>0.77698983940752619</c:v>
                </c:pt>
                <c:pt idx="964">
                  <c:v>0.77734763880744229</c:v>
                </c:pt>
                <c:pt idx="965">
                  <c:v>0.78697604453903414</c:v>
                </c:pt>
                <c:pt idx="966">
                  <c:v>0.78056780003374515</c:v>
                </c:pt>
                <c:pt idx="967">
                  <c:v>0.77698983940752597</c:v>
                </c:pt>
                <c:pt idx="968">
                  <c:v>0.77734763880744207</c:v>
                </c:pt>
                <c:pt idx="969">
                  <c:v>0.79299023537292446</c:v>
                </c:pt>
                <c:pt idx="970">
                  <c:v>0.77878099241798804</c:v>
                </c:pt>
                <c:pt idx="971">
                  <c:v>0.77123834053284157</c:v>
                </c:pt>
                <c:pt idx="972">
                  <c:v>0.77375926797411543</c:v>
                </c:pt>
                <c:pt idx="973">
                  <c:v>0.78235142066173446</c:v>
                </c:pt>
                <c:pt idx="974">
                  <c:v>0.78056780003374526</c:v>
                </c:pt>
                <c:pt idx="975">
                  <c:v>0.78413300448525236</c:v>
                </c:pt>
                <c:pt idx="976">
                  <c:v>0.79122437565066783</c:v>
                </c:pt>
                <c:pt idx="977">
                  <c:v>0.78021000784774475</c:v>
                </c:pt>
                <c:pt idx="978">
                  <c:v>0.78021000784774475</c:v>
                </c:pt>
                <c:pt idx="979">
                  <c:v>0.76617849941260607</c:v>
                </c:pt>
                <c:pt idx="980">
                  <c:v>0.75561582945067918</c:v>
                </c:pt>
                <c:pt idx="981">
                  <c:v>0.68743316521327036</c:v>
                </c:pt>
                <c:pt idx="982">
                  <c:v>0.65313945314069344</c:v>
                </c:pt>
                <c:pt idx="983">
                  <c:v>0.68311226590006668</c:v>
                </c:pt>
                <c:pt idx="984">
                  <c:v>0.70645930038686011</c:v>
                </c:pt>
                <c:pt idx="985">
                  <c:v>0.70645930038686011</c:v>
                </c:pt>
                <c:pt idx="986">
                  <c:v>0.73265214450876581</c:v>
                </c:pt>
                <c:pt idx="987">
                  <c:v>0.71793215082085826</c:v>
                </c:pt>
                <c:pt idx="988">
                  <c:v>0.73002649266563002</c:v>
                </c:pt>
                <c:pt idx="989">
                  <c:v>0.74011794120142593</c:v>
                </c:pt>
                <c:pt idx="990">
                  <c:v>0.7322767878105676</c:v>
                </c:pt>
                <c:pt idx="991">
                  <c:v>0.74345885766619224</c:v>
                </c:pt>
                <c:pt idx="992">
                  <c:v>0.75341632864225239</c:v>
                </c:pt>
                <c:pt idx="993">
                  <c:v>0.76617849941260618</c:v>
                </c:pt>
                <c:pt idx="994">
                  <c:v>0.77878099241798848</c:v>
                </c:pt>
                <c:pt idx="995">
                  <c:v>0.7733990309964407</c:v>
                </c:pt>
                <c:pt idx="996">
                  <c:v>0.76109292604394096</c:v>
                </c:pt>
                <c:pt idx="997">
                  <c:v>0.76145762271182449</c:v>
                </c:pt>
                <c:pt idx="998">
                  <c:v>0.74419990188471563</c:v>
                </c:pt>
                <c:pt idx="999">
                  <c:v>0.75304868697714655</c:v>
                </c:pt>
                <c:pt idx="1000">
                  <c:v>0.7759145242119152</c:v>
                </c:pt>
                <c:pt idx="1001">
                  <c:v>0.78056780003374582</c:v>
                </c:pt>
                <c:pt idx="1002">
                  <c:v>0.78484452262739113</c:v>
                </c:pt>
                <c:pt idx="1003">
                  <c:v>0.7912243756506685</c:v>
                </c:pt>
                <c:pt idx="1004">
                  <c:v>0.80001929322435827</c:v>
                </c:pt>
                <c:pt idx="1005">
                  <c:v>0.78128185850377152</c:v>
                </c:pt>
                <c:pt idx="1006">
                  <c:v>0.78163926746392509</c:v>
                </c:pt>
                <c:pt idx="1007">
                  <c:v>0.78235142066173513</c:v>
                </c:pt>
                <c:pt idx="1008">
                  <c:v>0.77195908954331893</c:v>
                </c:pt>
                <c:pt idx="1009">
                  <c:v>0.78733028929179916</c:v>
                </c:pt>
                <c:pt idx="1010">
                  <c:v>0.79651150265485327</c:v>
                </c:pt>
                <c:pt idx="1011">
                  <c:v>0.78235142066173513</c:v>
                </c:pt>
                <c:pt idx="1012">
                  <c:v>0.78803953694597617</c:v>
                </c:pt>
                <c:pt idx="1013">
                  <c:v>0.80211874763369173</c:v>
                </c:pt>
                <c:pt idx="1014">
                  <c:v>0.79263686112503706</c:v>
                </c:pt>
                <c:pt idx="1015">
                  <c:v>0.77591452421191554</c:v>
                </c:pt>
                <c:pt idx="1016">
                  <c:v>0.78128185850377152</c:v>
                </c:pt>
                <c:pt idx="1017">
                  <c:v>0.80526024537021768</c:v>
                </c:pt>
                <c:pt idx="1018">
                  <c:v>0.81669279309473852</c:v>
                </c:pt>
                <c:pt idx="1019">
                  <c:v>0.79826693601315213</c:v>
                </c:pt>
                <c:pt idx="1020">
                  <c:v>0.81220498779851635</c:v>
                </c:pt>
                <c:pt idx="1021">
                  <c:v>0.8000192932243585</c:v>
                </c:pt>
                <c:pt idx="1022">
                  <c:v>0.80176970397619818</c:v>
                </c:pt>
                <c:pt idx="1023">
                  <c:v>0.79334235639785022</c:v>
                </c:pt>
                <c:pt idx="1024">
                  <c:v>0.7986183266761756</c:v>
                </c:pt>
                <c:pt idx="1025">
                  <c:v>0.79369548147379476</c:v>
                </c:pt>
                <c:pt idx="1026">
                  <c:v>0.80001929322435861</c:v>
                </c:pt>
                <c:pt idx="1027">
                  <c:v>0.79721427063373584</c:v>
                </c:pt>
                <c:pt idx="1028">
                  <c:v>0.79721427063373584</c:v>
                </c:pt>
                <c:pt idx="1029">
                  <c:v>0.80004955666763466</c:v>
                </c:pt>
                <c:pt idx="1030">
                  <c:v>0.80181781659105544</c:v>
                </c:pt>
                <c:pt idx="1031">
                  <c:v>0.78255219272223997</c:v>
                </c:pt>
                <c:pt idx="1032">
                  <c:v>0.77713435073012616</c:v>
                </c:pt>
                <c:pt idx="1033">
                  <c:v>0.80710502592343358</c:v>
                </c:pt>
                <c:pt idx="1034">
                  <c:v>0.81585355184745001</c:v>
                </c:pt>
                <c:pt idx="1035">
                  <c:v>0.8144580369200437</c:v>
                </c:pt>
                <c:pt idx="1036">
                  <c:v>0.81061362602859521</c:v>
                </c:pt>
                <c:pt idx="1037">
                  <c:v>0.81061362602859521</c:v>
                </c:pt>
                <c:pt idx="1038">
                  <c:v>0.81061362602859521</c:v>
                </c:pt>
                <c:pt idx="1039">
                  <c:v>0.80886086475956231</c:v>
                </c:pt>
                <c:pt idx="1040">
                  <c:v>0.8158535518474499</c:v>
                </c:pt>
                <c:pt idx="1041">
                  <c:v>0.8088608647595622</c:v>
                </c:pt>
                <c:pt idx="1042">
                  <c:v>0.8088608647595622</c:v>
                </c:pt>
                <c:pt idx="1043">
                  <c:v>0.8296939208199412</c:v>
                </c:pt>
                <c:pt idx="1044">
                  <c:v>0.82314384352740499</c:v>
                </c:pt>
                <c:pt idx="1045">
                  <c:v>0.8447022238360905</c:v>
                </c:pt>
                <c:pt idx="1046">
                  <c:v>0.84976698206420298</c:v>
                </c:pt>
                <c:pt idx="1047">
                  <c:v>0.84436344502325034</c:v>
                </c:pt>
                <c:pt idx="1048">
                  <c:v>0.84503981637582226</c:v>
                </c:pt>
                <c:pt idx="1049">
                  <c:v>0.84605405163359215</c:v>
                </c:pt>
                <c:pt idx="1050">
                  <c:v>0.84976698206420298</c:v>
                </c:pt>
                <c:pt idx="1051">
                  <c:v>0.8551414777483668</c:v>
                </c:pt>
                <c:pt idx="1052">
                  <c:v>0.85178593748546594</c:v>
                </c:pt>
                <c:pt idx="1053">
                  <c:v>0.87274089065993199</c:v>
                </c:pt>
                <c:pt idx="1054">
                  <c:v>0.8551414777483668</c:v>
                </c:pt>
                <c:pt idx="1055">
                  <c:v>0.85178593748546594</c:v>
                </c:pt>
                <c:pt idx="1056">
                  <c:v>0.83995099835254072</c:v>
                </c:pt>
                <c:pt idx="1057">
                  <c:v>0.83995099835254072</c:v>
                </c:pt>
                <c:pt idx="1058">
                  <c:v>0.84131033544654188</c:v>
                </c:pt>
                <c:pt idx="1059">
                  <c:v>0.82383581006471229</c:v>
                </c:pt>
                <c:pt idx="1060">
                  <c:v>0.8262528373373067</c:v>
                </c:pt>
                <c:pt idx="1061">
                  <c:v>0.821759569121427</c:v>
                </c:pt>
                <c:pt idx="1062">
                  <c:v>0.82279768061924696</c:v>
                </c:pt>
                <c:pt idx="1063">
                  <c:v>0.81236332050014148</c:v>
                </c:pt>
                <c:pt idx="1064">
                  <c:v>0.82314384352740477</c:v>
                </c:pt>
                <c:pt idx="1065">
                  <c:v>0.83038137128695033</c:v>
                </c:pt>
                <c:pt idx="1066">
                  <c:v>0.81759410998184234</c:v>
                </c:pt>
                <c:pt idx="1067">
                  <c:v>0.82037227754140518</c:v>
                </c:pt>
                <c:pt idx="1068">
                  <c:v>0.80780706414381209</c:v>
                </c:pt>
                <c:pt idx="1069">
                  <c:v>0.80040368297115239</c:v>
                </c:pt>
                <c:pt idx="1070">
                  <c:v>0.79508082846884498</c:v>
                </c:pt>
                <c:pt idx="1071">
                  <c:v>0.79543784442742105</c:v>
                </c:pt>
                <c:pt idx="1072">
                  <c:v>0.80004955666763422</c:v>
                </c:pt>
                <c:pt idx="1073">
                  <c:v>0.80358295528964419</c:v>
                </c:pt>
                <c:pt idx="1074">
                  <c:v>0.8141099588873798</c:v>
                </c:pt>
                <c:pt idx="1075">
                  <c:v>0.82175956912142689</c:v>
                </c:pt>
                <c:pt idx="1076">
                  <c:v>0.82625283733730637</c:v>
                </c:pt>
                <c:pt idx="1077">
                  <c:v>0.81933164383678725</c:v>
                </c:pt>
                <c:pt idx="1078">
                  <c:v>0.80886086475956165</c:v>
                </c:pt>
                <c:pt idx="1079">
                  <c:v>0.79721427063373529</c:v>
                </c:pt>
                <c:pt idx="1080">
                  <c:v>0.80004955666763411</c:v>
                </c:pt>
                <c:pt idx="1081">
                  <c:v>0.7908036344613647</c:v>
                </c:pt>
                <c:pt idx="1082">
                  <c:v>0.78255219272223953</c:v>
                </c:pt>
                <c:pt idx="1083">
                  <c:v>0.79080363446136459</c:v>
                </c:pt>
                <c:pt idx="1084">
                  <c:v>0.78291256870320325</c:v>
                </c:pt>
                <c:pt idx="1085">
                  <c:v>0.77641043752908567</c:v>
                </c:pt>
                <c:pt idx="1086">
                  <c:v>0.76657495818318977</c:v>
                </c:pt>
                <c:pt idx="1087">
                  <c:v>0.7640102680157177</c:v>
                </c:pt>
                <c:pt idx="1088">
                  <c:v>0.75553380162914008</c:v>
                </c:pt>
                <c:pt idx="1089">
                  <c:v>0.754792902809994</c:v>
                </c:pt>
                <c:pt idx="1090">
                  <c:v>0.7398679932726101</c:v>
                </c:pt>
                <c:pt idx="1091">
                  <c:v>0.74996599068505698</c:v>
                </c:pt>
                <c:pt idx="1092">
                  <c:v>0.75071165060799294</c:v>
                </c:pt>
                <c:pt idx="1093">
                  <c:v>0.75405262826456665</c:v>
                </c:pt>
                <c:pt idx="1094">
                  <c:v>0.75853982353773763</c:v>
                </c:pt>
                <c:pt idx="1095">
                  <c:v>0.7788542662468998</c:v>
                </c:pt>
                <c:pt idx="1096">
                  <c:v>0.79157033656053699</c:v>
                </c:pt>
                <c:pt idx="1097">
                  <c:v>0.79948112352646761</c:v>
                </c:pt>
                <c:pt idx="1098">
                  <c:v>0.79265266967000791</c:v>
                </c:pt>
                <c:pt idx="1099">
                  <c:v>0.80234242950532075</c:v>
                </c:pt>
                <c:pt idx="1100">
                  <c:v>0.77077794254007637</c:v>
                </c:pt>
                <c:pt idx="1101">
                  <c:v>0.77665830199439412</c:v>
                </c:pt>
                <c:pt idx="1102">
                  <c:v>0.77335528732056136</c:v>
                </c:pt>
                <c:pt idx="1103">
                  <c:v>0.7755585088696364</c:v>
                </c:pt>
                <c:pt idx="1104">
                  <c:v>0.7784889886805566</c:v>
                </c:pt>
                <c:pt idx="1105">
                  <c:v>0.7659755722749283</c:v>
                </c:pt>
                <c:pt idx="1106">
                  <c:v>0.78395988671348438</c:v>
                </c:pt>
                <c:pt idx="1107">
                  <c:v>0.80234242950532064</c:v>
                </c:pt>
                <c:pt idx="1108">
                  <c:v>0.81934043936601997</c:v>
                </c:pt>
                <c:pt idx="1109">
                  <c:v>0.81476512898158626</c:v>
                </c:pt>
                <c:pt idx="1110">
                  <c:v>0.81299972002777399</c:v>
                </c:pt>
                <c:pt idx="1111">
                  <c:v>0.82109469955289704</c:v>
                </c:pt>
                <c:pt idx="1112">
                  <c:v>0.79876423539593933</c:v>
                </c:pt>
                <c:pt idx="1113">
                  <c:v>0.7944543347510381</c:v>
                </c:pt>
                <c:pt idx="1114">
                  <c:v>0.80234242950532053</c:v>
                </c:pt>
                <c:pt idx="1115">
                  <c:v>0.80768582809206579</c:v>
                </c:pt>
                <c:pt idx="1116">
                  <c:v>0.81299972002777399</c:v>
                </c:pt>
                <c:pt idx="1117">
                  <c:v>0.80945952451268721</c:v>
                </c:pt>
                <c:pt idx="1118">
                  <c:v>0.80945952451268721</c:v>
                </c:pt>
                <c:pt idx="1119">
                  <c:v>0.80945952451268721</c:v>
                </c:pt>
                <c:pt idx="1120">
                  <c:v>0.81016878887769073</c:v>
                </c:pt>
                <c:pt idx="1121">
                  <c:v>0.80945952451268721</c:v>
                </c:pt>
                <c:pt idx="1122">
                  <c:v>0.81511739544443762</c:v>
                </c:pt>
                <c:pt idx="1123">
                  <c:v>0.81123118889244838</c:v>
                </c:pt>
                <c:pt idx="1124">
                  <c:v>0.82179466546088242</c:v>
                </c:pt>
                <c:pt idx="1125">
                  <c:v>0.82529153618596585</c:v>
                </c:pt>
                <c:pt idx="1126">
                  <c:v>0.82842764511767641</c:v>
                </c:pt>
                <c:pt idx="1127">
                  <c:v>0.81476512898158637</c:v>
                </c:pt>
                <c:pt idx="1128">
                  <c:v>0.80804059675937134</c:v>
                </c:pt>
                <c:pt idx="1129">
                  <c:v>0.81652742675831758</c:v>
                </c:pt>
                <c:pt idx="1130">
                  <c:v>0.81476512898158648</c:v>
                </c:pt>
                <c:pt idx="1131">
                  <c:v>0.81863765266144572</c:v>
                </c:pt>
                <c:pt idx="1132">
                  <c:v>0.81652742675831769</c:v>
                </c:pt>
                <c:pt idx="1133">
                  <c:v>0.80519557176561207</c:v>
                </c:pt>
                <c:pt idx="1134">
                  <c:v>0.80412673668283063</c:v>
                </c:pt>
                <c:pt idx="1135">
                  <c:v>0.81299972002777421</c:v>
                </c:pt>
                <c:pt idx="1136">
                  <c:v>0.81511739544443762</c:v>
                </c:pt>
                <c:pt idx="1137">
                  <c:v>0.81441273838334405</c:v>
                </c:pt>
                <c:pt idx="1138">
                  <c:v>0.81123118889244827</c:v>
                </c:pt>
                <c:pt idx="1139">
                  <c:v>0.81299972002777399</c:v>
                </c:pt>
                <c:pt idx="1140">
                  <c:v>0.81299972002777399</c:v>
                </c:pt>
                <c:pt idx="1141">
                  <c:v>0.8091052589686355</c:v>
                </c:pt>
                <c:pt idx="1142">
                  <c:v>0.8091052589686355</c:v>
                </c:pt>
                <c:pt idx="1143">
                  <c:v>0.84018791209981503</c:v>
                </c:pt>
                <c:pt idx="1144">
                  <c:v>0.83743409637027355</c:v>
                </c:pt>
                <c:pt idx="1145">
                  <c:v>0.84738374304268849</c:v>
                </c:pt>
                <c:pt idx="1146">
                  <c:v>0.86094822204196486</c:v>
                </c:pt>
                <c:pt idx="1147">
                  <c:v>0.86195804736898252</c:v>
                </c:pt>
                <c:pt idx="1148">
                  <c:v>0.86598823132206548</c:v>
                </c:pt>
                <c:pt idx="1149">
                  <c:v>0.87565914219758056</c:v>
                </c:pt>
                <c:pt idx="1150">
                  <c:v>0.89277037921711988</c:v>
                </c:pt>
                <c:pt idx="1151">
                  <c:v>0.88720868830524291</c:v>
                </c:pt>
                <c:pt idx="1152">
                  <c:v>0.88556675057364831</c:v>
                </c:pt>
                <c:pt idx="1153">
                  <c:v>0.88128525908394251</c:v>
                </c:pt>
                <c:pt idx="1154">
                  <c:v>0.88851968458825537</c:v>
                </c:pt>
                <c:pt idx="1155">
                  <c:v>0.88326329282480431</c:v>
                </c:pt>
                <c:pt idx="1156">
                  <c:v>0.90089373047231902</c:v>
                </c:pt>
                <c:pt idx="1157">
                  <c:v>0.9060595068159113</c:v>
                </c:pt>
                <c:pt idx="1158">
                  <c:v>0.90412508774157563</c:v>
                </c:pt>
                <c:pt idx="1159">
                  <c:v>0.89232997368950318</c:v>
                </c:pt>
                <c:pt idx="1160">
                  <c:v>0.91061886548189175</c:v>
                </c:pt>
                <c:pt idx="1161">
                  <c:v>0.91546117484096334</c:v>
                </c:pt>
                <c:pt idx="1162">
                  <c:v>0.9269891206892219</c:v>
                </c:pt>
                <c:pt idx="1163">
                  <c:v>0.93775496283705684</c:v>
                </c:pt>
                <c:pt idx="1164">
                  <c:v>0.93491667200322048</c:v>
                </c:pt>
                <c:pt idx="1165">
                  <c:v>0.91417204997809731</c:v>
                </c:pt>
                <c:pt idx="1166">
                  <c:v>0.91385000907611991</c:v>
                </c:pt>
                <c:pt idx="1167">
                  <c:v>0.89430568281766198</c:v>
                </c:pt>
                <c:pt idx="1168">
                  <c:v>0.90412508774157585</c:v>
                </c:pt>
                <c:pt idx="1169">
                  <c:v>0.91835614188738934</c:v>
                </c:pt>
                <c:pt idx="1170">
                  <c:v>0.91578369573896923</c:v>
                </c:pt>
                <c:pt idx="1171">
                  <c:v>0.91578369573896923</c:v>
                </c:pt>
                <c:pt idx="1172">
                  <c:v>0.91996006966447097</c:v>
                </c:pt>
                <c:pt idx="1173">
                  <c:v>0.90575299402164389</c:v>
                </c:pt>
                <c:pt idx="1174">
                  <c:v>0.9138500090761198</c:v>
                </c:pt>
                <c:pt idx="1175">
                  <c:v>0.92921482268660149</c:v>
                </c:pt>
                <c:pt idx="1176">
                  <c:v>0.92475845389023859</c:v>
                </c:pt>
                <c:pt idx="1177">
                  <c:v>0.92188198871805371</c:v>
                </c:pt>
                <c:pt idx="1178">
                  <c:v>0.91158880398640263</c:v>
                </c:pt>
                <c:pt idx="1179">
                  <c:v>0.91126592996362554</c:v>
                </c:pt>
                <c:pt idx="1180">
                  <c:v>0.92252180843968112</c:v>
                </c:pt>
                <c:pt idx="1181">
                  <c:v>0.9177136504729293</c:v>
                </c:pt>
                <c:pt idx="1182">
                  <c:v>0.90151572309734584</c:v>
                </c:pt>
                <c:pt idx="1183">
                  <c:v>0.88968960815374598</c:v>
                </c:pt>
                <c:pt idx="1184">
                  <c:v>0.89889953185229521</c:v>
                </c:pt>
                <c:pt idx="1185">
                  <c:v>0.88968960815374598</c:v>
                </c:pt>
                <c:pt idx="1186">
                  <c:v>0.91513954888916982</c:v>
                </c:pt>
                <c:pt idx="1187">
                  <c:v>0.90510235129988537</c:v>
                </c:pt>
                <c:pt idx="1188">
                  <c:v>0.905752994021644</c:v>
                </c:pt>
                <c:pt idx="1189">
                  <c:v>0.92156142897632187</c:v>
                </c:pt>
                <c:pt idx="1190">
                  <c:v>0.9292148226866016</c:v>
                </c:pt>
                <c:pt idx="1191">
                  <c:v>0.95647697395774234</c:v>
                </c:pt>
                <c:pt idx="1192">
                  <c:v>0.93460026419892439</c:v>
                </c:pt>
                <c:pt idx="1193">
                  <c:v>0.92188198871805371</c:v>
                </c:pt>
                <c:pt idx="1194">
                  <c:v>0.90997138203660355</c:v>
                </c:pt>
                <c:pt idx="1195">
                  <c:v>0.90997138203660355</c:v>
                </c:pt>
                <c:pt idx="1196">
                  <c:v>0.90249553877200972</c:v>
                </c:pt>
                <c:pt idx="1197">
                  <c:v>0.89594862135587372</c:v>
                </c:pt>
                <c:pt idx="1198">
                  <c:v>0.8827247798503407</c:v>
                </c:pt>
                <c:pt idx="1199">
                  <c:v>0.88105995285254912</c:v>
                </c:pt>
                <c:pt idx="1200">
                  <c:v>0.89758988176022936</c:v>
                </c:pt>
                <c:pt idx="1201">
                  <c:v>0.90575299402164411</c:v>
                </c:pt>
                <c:pt idx="1202">
                  <c:v>0.90412508774157596</c:v>
                </c:pt>
                <c:pt idx="1203">
                  <c:v>0.90575299402164411</c:v>
                </c:pt>
                <c:pt idx="1204">
                  <c:v>0.89824441319398984</c:v>
                </c:pt>
                <c:pt idx="1205">
                  <c:v>0.89824441319398984</c:v>
                </c:pt>
                <c:pt idx="1206">
                  <c:v>0.90282125651720024</c:v>
                </c:pt>
                <c:pt idx="1207">
                  <c:v>0.89594862135587394</c:v>
                </c:pt>
                <c:pt idx="1208">
                  <c:v>0.89364652602468431</c:v>
                </c:pt>
                <c:pt idx="1209">
                  <c:v>0.8860471703895586</c:v>
                </c:pt>
                <c:pt idx="1210">
                  <c:v>0.88770474884507067</c:v>
                </c:pt>
                <c:pt idx="1211">
                  <c:v>0.8883657803451197</c:v>
                </c:pt>
                <c:pt idx="1212">
                  <c:v>0.89627647819330203</c:v>
                </c:pt>
                <c:pt idx="1213">
                  <c:v>0.89496236668979523</c:v>
                </c:pt>
                <c:pt idx="1214">
                  <c:v>0.88205897509233822</c:v>
                </c:pt>
                <c:pt idx="1215">
                  <c:v>0.88205897509233822</c:v>
                </c:pt>
                <c:pt idx="1216">
                  <c:v>0.89166951287652063</c:v>
                </c:pt>
                <c:pt idx="1217">
                  <c:v>0.89101066236264204</c:v>
                </c:pt>
                <c:pt idx="1218">
                  <c:v>0.88372317198574213</c:v>
                </c:pt>
                <c:pt idx="1219">
                  <c:v>0.89364652602468431</c:v>
                </c:pt>
                <c:pt idx="1220">
                  <c:v>0.89199979780907179</c:v>
                </c:pt>
                <c:pt idx="1221">
                  <c:v>0.88637931721796204</c:v>
                </c:pt>
                <c:pt idx="1222">
                  <c:v>0.89101066236264193</c:v>
                </c:pt>
                <c:pt idx="1223">
                  <c:v>0.89265901887895993</c:v>
                </c:pt>
                <c:pt idx="1224">
                  <c:v>0.89132684201466428</c:v>
                </c:pt>
                <c:pt idx="1225">
                  <c:v>0.89265901887896004</c:v>
                </c:pt>
                <c:pt idx="1226">
                  <c:v>0.88999288808754584</c:v>
                </c:pt>
                <c:pt idx="1227">
                  <c:v>0.88965988996923806</c:v>
                </c:pt>
                <c:pt idx="1228">
                  <c:v>0.88932575580408857</c:v>
                </c:pt>
                <c:pt idx="1229">
                  <c:v>0.89066059935796271</c:v>
                </c:pt>
                <c:pt idx="1230">
                  <c:v>0.88932575580408857</c:v>
                </c:pt>
                <c:pt idx="1231">
                  <c:v>0.88765443507710795</c:v>
                </c:pt>
                <c:pt idx="1232">
                  <c:v>0.87249071553604129</c:v>
                </c:pt>
                <c:pt idx="1233">
                  <c:v>0.85847099467704735</c:v>
                </c:pt>
                <c:pt idx="1234">
                  <c:v>0.86601761207033257</c:v>
                </c:pt>
                <c:pt idx="1235">
                  <c:v>0.85778143283875674</c:v>
                </c:pt>
                <c:pt idx="1236">
                  <c:v>0.86225089565775537</c:v>
                </c:pt>
                <c:pt idx="1237">
                  <c:v>0.85709245388145172</c:v>
                </c:pt>
                <c:pt idx="1238">
                  <c:v>0.85259982402993117</c:v>
                </c:pt>
                <c:pt idx="1239">
                  <c:v>0.85847099467704746</c:v>
                </c:pt>
                <c:pt idx="1240">
                  <c:v>0.85190620033976761</c:v>
                </c:pt>
                <c:pt idx="1241">
                  <c:v>0.84250347856316266</c:v>
                </c:pt>
                <c:pt idx="1242">
                  <c:v>0.84145337273058296</c:v>
                </c:pt>
                <c:pt idx="1243">
                  <c:v>0.84320257915741315</c:v>
                </c:pt>
                <c:pt idx="1244">
                  <c:v>0.85502054247299086</c:v>
                </c:pt>
                <c:pt idx="1245">
                  <c:v>0.85502054247299086</c:v>
                </c:pt>
                <c:pt idx="1246">
                  <c:v>0.85536633604616097</c:v>
                </c:pt>
                <c:pt idx="1247">
                  <c:v>0.85536633604616097</c:v>
                </c:pt>
                <c:pt idx="1248">
                  <c:v>0.87587943443898919</c:v>
                </c:pt>
                <c:pt idx="1249">
                  <c:v>0.8762191297034031</c:v>
                </c:pt>
                <c:pt idx="1250">
                  <c:v>0.8792587796894189</c:v>
                </c:pt>
                <c:pt idx="1251">
                  <c:v>0.85950233438986934</c:v>
                </c:pt>
                <c:pt idx="1252">
                  <c:v>0.85915902482955164</c:v>
                </c:pt>
                <c:pt idx="1253">
                  <c:v>0.83829642264312187</c:v>
                </c:pt>
                <c:pt idx="1254">
                  <c:v>0.8494779220246339</c:v>
                </c:pt>
                <c:pt idx="1255">
                  <c:v>0.85190620033976794</c:v>
                </c:pt>
                <c:pt idx="1256">
                  <c:v>0.85709245388145205</c:v>
                </c:pt>
                <c:pt idx="1257">
                  <c:v>0.87249071553604174</c:v>
                </c:pt>
                <c:pt idx="1258">
                  <c:v>0.88430442055285019</c:v>
                </c:pt>
                <c:pt idx="1259">
                  <c:v>0.88598134491754599</c:v>
                </c:pt>
                <c:pt idx="1260">
                  <c:v>0.88094314569844367</c:v>
                </c:pt>
                <c:pt idx="1261">
                  <c:v>0.8853105008841976</c:v>
                </c:pt>
                <c:pt idx="1262">
                  <c:v>0.88060608574717647</c:v>
                </c:pt>
                <c:pt idx="1263">
                  <c:v>0.87925877968941946</c:v>
                </c:pt>
                <c:pt idx="1264">
                  <c:v>0.87587943443898986</c:v>
                </c:pt>
                <c:pt idx="1265">
                  <c:v>0.87587943443898986</c:v>
                </c:pt>
                <c:pt idx="1266">
                  <c:v>0.86874834825727454</c:v>
                </c:pt>
                <c:pt idx="1267">
                  <c:v>0.87147060423668199</c:v>
                </c:pt>
                <c:pt idx="1268">
                  <c:v>0.86362234850208064</c:v>
                </c:pt>
                <c:pt idx="1269">
                  <c:v>0.85881454048538908</c:v>
                </c:pt>
                <c:pt idx="1270">
                  <c:v>0.86704225014132685</c:v>
                </c:pt>
                <c:pt idx="1271">
                  <c:v>0.8584709946770479</c:v>
                </c:pt>
                <c:pt idx="1272">
                  <c:v>0.85778143283875719</c:v>
                </c:pt>
                <c:pt idx="1273">
                  <c:v>0.86942934588754806</c:v>
                </c:pt>
                <c:pt idx="1274">
                  <c:v>0.8707909957526877</c:v>
                </c:pt>
                <c:pt idx="1275">
                  <c:v>0.87824658928842969</c:v>
                </c:pt>
                <c:pt idx="1276">
                  <c:v>0.87113137970071075</c:v>
                </c:pt>
                <c:pt idx="1277">
                  <c:v>0.85709245388145217</c:v>
                </c:pt>
                <c:pt idx="1278">
                  <c:v>0.85812627319484247</c:v>
                </c:pt>
                <c:pt idx="1279">
                  <c:v>0.85259982402993162</c:v>
                </c:pt>
                <c:pt idx="1280">
                  <c:v>0.85017109937461388</c:v>
                </c:pt>
                <c:pt idx="1281">
                  <c:v>0.84843405051174858</c:v>
                </c:pt>
                <c:pt idx="1282">
                  <c:v>0.85709245388145228</c:v>
                </c:pt>
                <c:pt idx="1283">
                  <c:v>0.86396518088984831</c:v>
                </c:pt>
                <c:pt idx="1284">
                  <c:v>0.87113137970071097</c:v>
                </c:pt>
                <c:pt idx="1285">
                  <c:v>0.87520281664972555</c:v>
                </c:pt>
                <c:pt idx="1286">
                  <c:v>0.88396952246951077</c:v>
                </c:pt>
                <c:pt idx="1287">
                  <c:v>0.87689402247298887</c:v>
                </c:pt>
                <c:pt idx="1288">
                  <c:v>0.88262571140325141</c:v>
                </c:pt>
                <c:pt idx="1289">
                  <c:v>0.87820201693167987</c:v>
                </c:pt>
                <c:pt idx="1290">
                  <c:v>0.86100095214295624</c:v>
                </c:pt>
                <c:pt idx="1291">
                  <c:v>0.88092660552960977</c:v>
                </c:pt>
                <c:pt idx="1292">
                  <c:v>0.86895028993239221</c:v>
                </c:pt>
                <c:pt idx="1293">
                  <c:v>0.86377274650491043</c:v>
                </c:pt>
                <c:pt idx="1294">
                  <c:v>0.86100095214295602</c:v>
                </c:pt>
                <c:pt idx="1295">
                  <c:v>0.85123871854697919</c:v>
                </c:pt>
                <c:pt idx="1296">
                  <c:v>0.85333866346908971</c:v>
                </c:pt>
                <c:pt idx="1297">
                  <c:v>0.84667258342155349</c:v>
                </c:pt>
                <c:pt idx="1298">
                  <c:v>0.84667258342155349</c:v>
                </c:pt>
                <c:pt idx="1299">
                  <c:v>0.84667258342155349</c:v>
                </c:pt>
                <c:pt idx="1300">
                  <c:v>0.85926467109426252</c:v>
                </c:pt>
                <c:pt idx="1301">
                  <c:v>0.86204127556969568</c:v>
                </c:pt>
                <c:pt idx="1302">
                  <c:v>0.86377274650491043</c:v>
                </c:pt>
                <c:pt idx="1303">
                  <c:v>0.86377274650491043</c:v>
                </c:pt>
                <c:pt idx="1304">
                  <c:v>0.87135684637069855</c:v>
                </c:pt>
                <c:pt idx="1305">
                  <c:v>0.88092660552960955</c:v>
                </c:pt>
                <c:pt idx="1306">
                  <c:v>0.88871869895487776</c:v>
                </c:pt>
                <c:pt idx="1307">
                  <c:v>0.86791608573772938</c:v>
                </c:pt>
                <c:pt idx="1308">
                  <c:v>0.86481124241903307</c:v>
                </c:pt>
                <c:pt idx="1309">
                  <c:v>0.8533386634690896</c:v>
                </c:pt>
                <c:pt idx="1310">
                  <c:v>0.86204127556969556</c:v>
                </c:pt>
                <c:pt idx="1311">
                  <c:v>0.85613174794826186</c:v>
                </c:pt>
                <c:pt idx="1312">
                  <c:v>0.86065393702322102</c:v>
                </c:pt>
                <c:pt idx="1313">
                  <c:v>0.86722776830088977</c:v>
                </c:pt>
                <c:pt idx="1314">
                  <c:v>0.8741001235745256</c:v>
                </c:pt>
                <c:pt idx="1315">
                  <c:v>0.8741001235745256</c:v>
                </c:pt>
                <c:pt idx="1316">
                  <c:v>0.87581085809426917</c:v>
                </c:pt>
                <c:pt idx="1317">
                  <c:v>0.90112879596244477</c:v>
                </c:pt>
                <c:pt idx="1318">
                  <c:v>0.89879291387102134</c:v>
                </c:pt>
                <c:pt idx="1319">
                  <c:v>0.89979467439398686</c:v>
                </c:pt>
                <c:pt idx="1320">
                  <c:v>0.89309723702360766</c:v>
                </c:pt>
                <c:pt idx="1321">
                  <c:v>0.88939341161236607</c:v>
                </c:pt>
                <c:pt idx="1322">
                  <c:v>0.8977901488175275</c:v>
                </c:pt>
                <c:pt idx="1323">
                  <c:v>0.89477580627706821</c:v>
                </c:pt>
                <c:pt idx="1324">
                  <c:v>0.88601528671764784</c:v>
                </c:pt>
                <c:pt idx="1325">
                  <c:v>0.89107922760428793</c:v>
                </c:pt>
                <c:pt idx="1326">
                  <c:v>0.89511118228105202</c:v>
                </c:pt>
                <c:pt idx="1327">
                  <c:v>0.87615265408487064</c:v>
                </c:pt>
                <c:pt idx="1328">
                  <c:v>0.86895028993239243</c:v>
                </c:pt>
                <c:pt idx="1329">
                  <c:v>0.87615265408487064</c:v>
                </c:pt>
                <c:pt idx="1330">
                  <c:v>0.86963846866010741</c:v>
                </c:pt>
                <c:pt idx="1331">
                  <c:v>0.87854196051261124</c:v>
                </c:pt>
                <c:pt idx="1332">
                  <c:v>0.8668818592484604</c:v>
                </c:pt>
                <c:pt idx="1333">
                  <c:v>0.8668818592484604</c:v>
                </c:pt>
                <c:pt idx="1334">
                  <c:v>0.8585693136863678</c:v>
                </c:pt>
                <c:pt idx="1335">
                  <c:v>0.86860602289078226</c:v>
                </c:pt>
                <c:pt idx="1336">
                  <c:v>0.8651557679330848</c:v>
                </c:pt>
                <c:pt idx="1337">
                  <c:v>0.86377274650491087</c:v>
                </c:pt>
                <c:pt idx="1338">
                  <c:v>0.85682880181171261</c:v>
                </c:pt>
                <c:pt idx="1339">
                  <c:v>0.85403766630312361</c:v>
                </c:pt>
                <c:pt idx="1340">
                  <c:v>0.85438592300580696</c:v>
                </c:pt>
                <c:pt idx="1341">
                  <c:v>0.86446554723992985</c:v>
                </c:pt>
                <c:pt idx="1342">
                  <c:v>0.87512691543979293</c:v>
                </c:pt>
                <c:pt idx="1343">
                  <c:v>0.87101340697315466</c:v>
                </c:pt>
                <c:pt idx="1344">
                  <c:v>0.87717734166820327</c:v>
                </c:pt>
                <c:pt idx="1345">
                  <c:v>0.87101340697315477</c:v>
                </c:pt>
                <c:pt idx="1346">
                  <c:v>0.86342774409278333</c:v>
                </c:pt>
                <c:pt idx="1347">
                  <c:v>0.8734150094731109</c:v>
                </c:pt>
                <c:pt idx="1348">
                  <c:v>0.86688185924846073</c:v>
                </c:pt>
                <c:pt idx="1349">
                  <c:v>0.872386457426231</c:v>
                </c:pt>
                <c:pt idx="1350">
                  <c:v>0.86722776830089032</c:v>
                </c:pt>
                <c:pt idx="1351">
                  <c:v>0.86722776830089032</c:v>
                </c:pt>
                <c:pt idx="1352">
                  <c:v>0.872386457426231</c:v>
                </c:pt>
                <c:pt idx="1353">
                  <c:v>0.86550227446820016</c:v>
                </c:pt>
                <c:pt idx="1354">
                  <c:v>0.86654841546315386</c:v>
                </c:pt>
                <c:pt idx="1355">
                  <c:v>0.85321007023111062</c:v>
                </c:pt>
                <c:pt idx="1356">
                  <c:v>0.858144252405588</c:v>
                </c:pt>
                <c:pt idx="1357">
                  <c:v>0.86200545668682027</c:v>
                </c:pt>
                <c:pt idx="1358">
                  <c:v>0.85108748852476324</c:v>
                </c:pt>
                <c:pt idx="1359">
                  <c:v>0.84966992694055044</c:v>
                </c:pt>
                <c:pt idx="1360">
                  <c:v>0.84255289342673489</c:v>
                </c:pt>
                <c:pt idx="1361">
                  <c:v>0.83322404674762252</c:v>
                </c:pt>
                <c:pt idx="1362">
                  <c:v>0.83214135175135406</c:v>
                </c:pt>
                <c:pt idx="1363">
                  <c:v>0.84076596142018067</c:v>
                </c:pt>
                <c:pt idx="1364">
                  <c:v>0.83538376251339308</c:v>
                </c:pt>
                <c:pt idx="1365">
                  <c:v>0.82453495432533375</c:v>
                </c:pt>
                <c:pt idx="1366">
                  <c:v>0.82234946266165609</c:v>
                </c:pt>
                <c:pt idx="1367">
                  <c:v>0.82780208179059755</c:v>
                </c:pt>
                <c:pt idx="1368">
                  <c:v>0.82780208179059755</c:v>
                </c:pt>
                <c:pt idx="1369">
                  <c:v>0.85497598368455907</c:v>
                </c:pt>
                <c:pt idx="1370">
                  <c:v>0.86654841546315364</c:v>
                </c:pt>
                <c:pt idx="1371">
                  <c:v>0.85673772510494084</c:v>
                </c:pt>
                <c:pt idx="1372">
                  <c:v>0.8436233073238576</c:v>
                </c:pt>
                <c:pt idx="1373">
                  <c:v>0.84076596142018079</c:v>
                </c:pt>
                <c:pt idx="1374">
                  <c:v>0.84076596142018079</c:v>
                </c:pt>
                <c:pt idx="1375">
                  <c:v>0.84004900130024718</c:v>
                </c:pt>
                <c:pt idx="1376">
                  <c:v>0.83178091666322196</c:v>
                </c:pt>
                <c:pt idx="1377">
                  <c:v>0.82635000840377115</c:v>
                </c:pt>
                <c:pt idx="1378">
                  <c:v>0.82816395358729422</c:v>
                </c:pt>
                <c:pt idx="1379">
                  <c:v>0.83718140941027686</c:v>
                </c:pt>
                <c:pt idx="1380">
                  <c:v>0.83502449442086735</c:v>
                </c:pt>
                <c:pt idx="1381">
                  <c:v>0.83718140941027686</c:v>
                </c:pt>
                <c:pt idx="1382">
                  <c:v>0.84076596142018056</c:v>
                </c:pt>
                <c:pt idx="1383">
                  <c:v>0.83610299287060874</c:v>
                </c:pt>
                <c:pt idx="1384">
                  <c:v>0.83682278669049248</c:v>
                </c:pt>
                <c:pt idx="1385">
                  <c:v>0.82016138123130955</c:v>
                </c:pt>
                <c:pt idx="1386">
                  <c:v>0.80618528904140041</c:v>
                </c:pt>
                <c:pt idx="1387">
                  <c:v>0.7878704979662069</c:v>
                </c:pt>
                <c:pt idx="1388">
                  <c:v>0.79949682424387924</c:v>
                </c:pt>
                <c:pt idx="1389">
                  <c:v>0.82780208179059722</c:v>
                </c:pt>
                <c:pt idx="1390">
                  <c:v>0.80988247977732053</c:v>
                </c:pt>
                <c:pt idx="1391">
                  <c:v>0.83214135175135362</c:v>
                </c:pt>
                <c:pt idx="1392">
                  <c:v>0.84398057260678283</c:v>
                </c:pt>
                <c:pt idx="1393">
                  <c:v>0.84789567868891846</c:v>
                </c:pt>
                <c:pt idx="1394">
                  <c:v>0.82816395358729378</c:v>
                </c:pt>
                <c:pt idx="1395">
                  <c:v>0.80396039553461529</c:v>
                </c:pt>
                <c:pt idx="1396">
                  <c:v>0.79874964548194705</c:v>
                </c:pt>
                <c:pt idx="1397">
                  <c:v>0.78636035931420656</c:v>
                </c:pt>
                <c:pt idx="1398">
                  <c:v>0.79837696937133573</c:v>
                </c:pt>
                <c:pt idx="1399">
                  <c:v>0.82052602806610742</c:v>
                </c:pt>
                <c:pt idx="1400">
                  <c:v>0.80988247977732042</c:v>
                </c:pt>
                <c:pt idx="1401">
                  <c:v>0.80061430622630703</c:v>
                </c:pt>
                <c:pt idx="1402">
                  <c:v>0.79874964548194705</c:v>
                </c:pt>
                <c:pt idx="1403">
                  <c:v>0.79351272943058082</c:v>
                </c:pt>
                <c:pt idx="1404">
                  <c:v>0.7965081281772648</c:v>
                </c:pt>
                <c:pt idx="1405">
                  <c:v>0.7965081281772648</c:v>
                </c:pt>
                <c:pt idx="1406">
                  <c:v>0.79874964548194693</c:v>
                </c:pt>
                <c:pt idx="1407">
                  <c:v>0.79688262568864665</c:v>
                </c:pt>
                <c:pt idx="1408">
                  <c:v>0.81356605163005546</c:v>
                </c:pt>
                <c:pt idx="1409">
                  <c:v>0.81282931533835623</c:v>
                </c:pt>
                <c:pt idx="1410">
                  <c:v>0.81760181945794508</c:v>
                </c:pt>
                <c:pt idx="1411">
                  <c:v>0.81098842241763869</c:v>
                </c:pt>
                <c:pt idx="1412">
                  <c:v>0.80988247977732031</c:v>
                </c:pt>
                <c:pt idx="1413">
                  <c:v>0.81723500281093131</c:v>
                </c:pt>
                <c:pt idx="1414">
                  <c:v>0.80507290343942373</c:v>
                </c:pt>
                <c:pt idx="1415">
                  <c:v>0.80618528904139997</c:v>
                </c:pt>
                <c:pt idx="1416">
                  <c:v>0.80396039553461496</c:v>
                </c:pt>
                <c:pt idx="1417">
                  <c:v>0.8006143062263068</c:v>
                </c:pt>
                <c:pt idx="1418">
                  <c:v>0.80284553085619448</c:v>
                </c:pt>
                <c:pt idx="1419">
                  <c:v>0.80951282006540826</c:v>
                </c:pt>
                <c:pt idx="1420">
                  <c:v>0.78341984007861276</c:v>
                </c:pt>
                <c:pt idx="1421">
                  <c:v>0.78150225676317508</c:v>
                </c:pt>
                <c:pt idx="1422">
                  <c:v>0.77379493933502286</c:v>
                </c:pt>
                <c:pt idx="1423">
                  <c:v>0.7718587923985335</c:v>
                </c:pt>
                <c:pt idx="1424">
                  <c:v>0.76991888952386034</c:v>
                </c:pt>
                <c:pt idx="1425">
                  <c:v>0.78991180191284183</c:v>
                </c:pt>
                <c:pt idx="1426">
                  <c:v>0.79711872320026367</c:v>
                </c:pt>
                <c:pt idx="1427">
                  <c:v>0.7986295511797159</c:v>
                </c:pt>
                <c:pt idx="1428">
                  <c:v>0.79484875606121275</c:v>
                </c:pt>
                <c:pt idx="1429">
                  <c:v>0.79219299068048066</c:v>
                </c:pt>
                <c:pt idx="1430">
                  <c:v>0.79749636331372786</c:v>
                </c:pt>
                <c:pt idx="1431">
                  <c:v>0.81100505213860896</c:v>
                </c:pt>
                <c:pt idx="1432">
                  <c:v>0.80614741248998867</c:v>
                </c:pt>
                <c:pt idx="1433">
                  <c:v>0.80614741248998867</c:v>
                </c:pt>
                <c:pt idx="1434">
                  <c:v>0.79862955117971612</c:v>
                </c:pt>
                <c:pt idx="1435">
                  <c:v>0.80427296007336446</c:v>
                </c:pt>
                <c:pt idx="1436">
                  <c:v>0.79484875606121308</c:v>
                </c:pt>
                <c:pt idx="1437">
                  <c:v>0.79105248128385763</c:v>
                </c:pt>
                <c:pt idx="1438">
                  <c:v>0.78073464974026097</c:v>
                </c:pt>
                <c:pt idx="1439">
                  <c:v>0.79409020214638126</c:v>
                </c:pt>
                <c:pt idx="1440">
                  <c:v>0.80051348147979595</c:v>
                </c:pt>
                <c:pt idx="1441">
                  <c:v>0.80427296007336457</c:v>
                </c:pt>
                <c:pt idx="1442">
                  <c:v>0.80427296007336457</c:v>
                </c:pt>
                <c:pt idx="1443">
                  <c:v>0.79067239938068246</c:v>
                </c:pt>
                <c:pt idx="1444">
                  <c:v>0.77572734484932959</c:v>
                </c:pt>
                <c:pt idx="1445">
                  <c:v>0.78571586936816296</c:v>
                </c:pt>
                <c:pt idx="1446">
                  <c:v>0.78380268803909781</c:v>
                </c:pt>
                <c:pt idx="1447">
                  <c:v>0.80239498748545168</c:v>
                </c:pt>
                <c:pt idx="1448">
                  <c:v>0.80689687868355486</c:v>
                </c:pt>
                <c:pt idx="1449">
                  <c:v>0.80614741248998889</c:v>
                </c:pt>
                <c:pt idx="1450">
                  <c:v>0.78533375330485877</c:v>
                </c:pt>
                <c:pt idx="1451">
                  <c:v>0.80239498748545179</c:v>
                </c:pt>
                <c:pt idx="1452">
                  <c:v>0.81583810585546412</c:v>
                </c:pt>
                <c:pt idx="1453">
                  <c:v>0.8529740958257972</c:v>
                </c:pt>
                <c:pt idx="1454">
                  <c:v>0.8529740958257972</c:v>
                </c:pt>
                <c:pt idx="1455">
                  <c:v>0.8529740958257972</c:v>
                </c:pt>
                <c:pt idx="1456">
                  <c:v>0.85154323919018848</c:v>
                </c:pt>
                <c:pt idx="1457">
                  <c:v>0.85118547114783583</c:v>
                </c:pt>
                <c:pt idx="1458">
                  <c:v>0.82543579028325142</c:v>
                </c:pt>
                <c:pt idx="1459">
                  <c:v>0.81212193614864803</c:v>
                </c:pt>
                <c:pt idx="1460">
                  <c:v>0.82286122582839838</c:v>
                </c:pt>
                <c:pt idx="1461">
                  <c:v>0.83312211945422421</c:v>
                </c:pt>
                <c:pt idx="1462">
                  <c:v>0.82837098999266123</c:v>
                </c:pt>
                <c:pt idx="1463">
                  <c:v>0.83239205978579733</c:v>
                </c:pt>
                <c:pt idx="1464">
                  <c:v>0.83567043510658989</c:v>
                </c:pt>
                <c:pt idx="1465">
                  <c:v>0.82617094427540572</c:v>
                </c:pt>
                <c:pt idx="1466">
                  <c:v>0.82983536538261371</c:v>
                </c:pt>
                <c:pt idx="1467">
                  <c:v>0.82101787094979084</c:v>
                </c:pt>
                <c:pt idx="1468">
                  <c:v>0.82763854253917746</c:v>
                </c:pt>
                <c:pt idx="1469">
                  <c:v>0.84074874317788273</c:v>
                </c:pt>
                <c:pt idx="1470">
                  <c:v>0.83748700136748788</c:v>
                </c:pt>
                <c:pt idx="1471">
                  <c:v>0.84038601504939858</c:v>
                </c:pt>
                <c:pt idx="1472">
                  <c:v>0.84472044602568053</c:v>
                </c:pt>
                <c:pt idx="1473">
                  <c:v>0.82983536538261349</c:v>
                </c:pt>
                <c:pt idx="1474">
                  <c:v>0.82286122582839849</c:v>
                </c:pt>
                <c:pt idx="1475">
                  <c:v>0.82286122582839849</c:v>
                </c:pt>
                <c:pt idx="1476">
                  <c:v>0.83020085252338383</c:v>
                </c:pt>
                <c:pt idx="1477">
                  <c:v>0.83930027369814386</c:v>
                </c:pt>
                <c:pt idx="1478">
                  <c:v>0.83385056292637938</c:v>
                </c:pt>
                <c:pt idx="1479">
                  <c:v>0.83567043510658978</c:v>
                </c:pt>
                <c:pt idx="1480">
                  <c:v>0.83567043510658978</c:v>
                </c:pt>
                <c:pt idx="1481">
                  <c:v>0.8703355771514123</c:v>
                </c:pt>
                <c:pt idx="1482">
                  <c:v>0.86009677339370239</c:v>
                </c:pt>
                <c:pt idx="1483">
                  <c:v>0.86822499354167881</c:v>
                </c:pt>
                <c:pt idx="1484">
                  <c:v>0.87068656027335434</c:v>
                </c:pt>
                <c:pt idx="1485">
                  <c:v>0.87593865567969253</c:v>
                </c:pt>
                <c:pt idx="1486">
                  <c:v>0.86136155150094817</c:v>
                </c:pt>
                <c:pt idx="1487">
                  <c:v>0.85813261883554637</c:v>
                </c:pt>
                <c:pt idx="1488">
                  <c:v>0.86529333489874793</c:v>
                </c:pt>
                <c:pt idx="1489">
                  <c:v>0.8784072406002863</c:v>
                </c:pt>
                <c:pt idx="1490">
                  <c:v>0.87134014687909378</c:v>
                </c:pt>
                <c:pt idx="1491">
                  <c:v>0.87664488433394572</c:v>
                </c:pt>
                <c:pt idx="1492">
                  <c:v>0.87487941668382241</c:v>
                </c:pt>
                <c:pt idx="1493">
                  <c:v>0.87840724060028608</c:v>
                </c:pt>
                <c:pt idx="1494">
                  <c:v>0.88367471935153385</c:v>
                </c:pt>
                <c:pt idx="1495">
                  <c:v>0.86064549746574959</c:v>
                </c:pt>
                <c:pt idx="1496">
                  <c:v>0.86350769427124052</c:v>
                </c:pt>
                <c:pt idx="1497">
                  <c:v>0.84620390413619562</c:v>
                </c:pt>
                <c:pt idx="1498">
                  <c:v>0.83707232394062303</c:v>
                </c:pt>
                <c:pt idx="1499">
                  <c:v>0.85705328106314815</c:v>
                </c:pt>
                <c:pt idx="1500">
                  <c:v>0.8755863935348257</c:v>
                </c:pt>
                <c:pt idx="1501">
                  <c:v>0.85525391321742128</c:v>
                </c:pt>
                <c:pt idx="1502">
                  <c:v>0.85849213936592583</c:v>
                </c:pt>
                <c:pt idx="1503">
                  <c:v>0.85019561838884428</c:v>
                </c:pt>
                <c:pt idx="1504">
                  <c:v>0.851282379298686</c:v>
                </c:pt>
                <c:pt idx="1505">
                  <c:v>0.851282379298686</c:v>
                </c:pt>
                <c:pt idx="1506">
                  <c:v>0.84947152122581471</c:v>
                </c:pt>
                <c:pt idx="1507">
                  <c:v>0.8559738369514468</c:v>
                </c:pt>
                <c:pt idx="1508">
                  <c:v>0.86243519862708251</c:v>
                </c:pt>
                <c:pt idx="1509">
                  <c:v>0.87063016057915077</c:v>
                </c:pt>
                <c:pt idx="1510">
                  <c:v>0.88192266271372444</c:v>
                </c:pt>
                <c:pt idx="1511">
                  <c:v>0.8777022559148715</c:v>
                </c:pt>
                <c:pt idx="1512">
                  <c:v>0.88051818334154153</c:v>
                </c:pt>
                <c:pt idx="1513">
                  <c:v>0.87134014687909367</c:v>
                </c:pt>
                <c:pt idx="1514">
                  <c:v>0.87629287092264974</c:v>
                </c:pt>
                <c:pt idx="1515">
                  <c:v>0.86778725869727935</c:v>
                </c:pt>
                <c:pt idx="1516">
                  <c:v>0.87311186852431211</c:v>
                </c:pt>
                <c:pt idx="1517">
                  <c:v>0.8702760231481903</c:v>
                </c:pt>
                <c:pt idx="1518">
                  <c:v>0.87946275133910301</c:v>
                </c:pt>
                <c:pt idx="1519">
                  <c:v>0.87452678114563664</c:v>
                </c:pt>
                <c:pt idx="1520">
                  <c:v>0.86992071505053392</c:v>
                </c:pt>
                <c:pt idx="1521">
                  <c:v>0.87063016057915066</c:v>
                </c:pt>
                <c:pt idx="1522">
                  <c:v>0.86064549746574937</c:v>
                </c:pt>
                <c:pt idx="1523">
                  <c:v>0.85669430189438045</c:v>
                </c:pt>
                <c:pt idx="1524">
                  <c:v>0.85164330614997197</c:v>
                </c:pt>
                <c:pt idx="1525">
                  <c:v>0.84620390413619573</c:v>
                </c:pt>
                <c:pt idx="1526">
                  <c:v>0.85308890114055924</c:v>
                </c:pt>
                <c:pt idx="1527">
                  <c:v>0.86671934550651719</c:v>
                </c:pt>
                <c:pt idx="1528">
                  <c:v>0.87204858646886452</c:v>
                </c:pt>
                <c:pt idx="1529">
                  <c:v>0.88332517228981522</c:v>
                </c:pt>
                <c:pt idx="1530">
                  <c:v>0.89758886507386515</c:v>
                </c:pt>
                <c:pt idx="1531">
                  <c:v>0.89931472593103523</c:v>
                </c:pt>
                <c:pt idx="1532">
                  <c:v>0.90034840897253166</c:v>
                </c:pt>
                <c:pt idx="1533">
                  <c:v>0.90447349886416217</c:v>
                </c:pt>
                <c:pt idx="1534">
                  <c:v>0.88332517228981522</c:v>
                </c:pt>
                <c:pt idx="1535">
                  <c:v>0.88891562263835666</c:v>
                </c:pt>
                <c:pt idx="1536">
                  <c:v>0.89586002047072444</c:v>
                </c:pt>
                <c:pt idx="1537">
                  <c:v>0.89896857362361038</c:v>
                </c:pt>
                <c:pt idx="1538">
                  <c:v>0.89931472593103523</c:v>
                </c:pt>
                <c:pt idx="1539">
                  <c:v>0.89065650432871468</c:v>
                </c:pt>
                <c:pt idx="1540">
                  <c:v>0.89343419727773954</c:v>
                </c:pt>
                <c:pt idx="1541">
                  <c:v>0.89412818178687459</c:v>
                </c:pt>
                <c:pt idx="1542">
                  <c:v>0.88122015286519173</c:v>
                </c:pt>
                <c:pt idx="1543">
                  <c:v>0.86778725869727935</c:v>
                </c:pt>
                <c:pt idx="1544">
                  <c:v>0.88157146947946785</c:v>
                </c:pt>
                <c:pt idx="1545">
                  <c:v>0.87487941668382241</c:v>
                </c:pt>
                <c:pt idx="1546">
                  <c:v>0.8695652806641605</c:v>
                </c:pt>
                <c:pt idx="1547">
                  <c:v>0.87770225591487139</c:v>
                </c:pt>
                <c:pt idx="1548">
                  <c:v>0.8801664964302891</c:v>
                </c:pt>
                <c:pt idx="1549">
                  <c:v>0.88367471935153352</c:v>
                </c:pt>
                <c:pt idx="1550">
                  <c:v>0.89065548056878185</c:v>
                </c:pt>
                <c:pt idx="1551">
                  <c:v>0.90461787717192543</c:v>
                </c:pt>
                <c:pt idx="1552">
                  <c:v>0.91838800668505616</c:v>
                </c:pt>
                <c:pt idx="1553">
                  <c:v>0.91667682513893545</c:v>
                </c:pt>
                <c:pt idx="1554">
                  <c:v>0.91496271043064104</c:v>
                </c:pt>
                <c:pt idx="1555">
                  <c:v>0.91290228731511835</c:v>
                </c:pt>
                <c:pt idx="1556">
                  <c:v>0.91014810128440082</c:v>
                </c:pt>
                <c:pt idx="1557">
                  <c:v>0.91496271043064092</c:v>
                </c:pt>
                <c:pt idx="1558">
                  <c:v>0.90323078198403228</c:v>
                </c:pt>
                <c:pt idx="1559">
                  <c:v>0.9091134483583071</c:v>
                </c:pt>
                <c:pt idx="1560">
                  <c:v>0.9091134483583071</c:v>
                </c:pt>
                <c:pt idx="1561">
                  <c:v>0.9091134483583071</c:v>
                </c:pt>
                <c:pt idx="1562">
                  <c:v>0.90461787717192543</c:v>
                </c:pt>
                <c:pt idx="1563">
                  <c:v>0.91152564118425961</c:v>
                </c:pt>
                <c:pt idx="1564">
                  <c:v>0.90704193255931287</c:v>
                </c:pt>
                <c:pt idx="1565">
                  <c:v>0.90704193255931287</c:v>
                </c:pt>
                <c:pt idx="1566">
                  <c:v>0.91187048156367323</c:v>
                </c:pt>
                <c:pt idx="1567">
                  <c:v>0.91667682513893534</c:v>
                </c:pt>
                <c:pt idx="1568">
                  <c:v>0.94270412719887864</c:v>
                </c:pt>
                <c:pt idx="1569">
                  <c:v>0.93365534303050857</c:v>
                </c:pt>
                <c:pt idx="1570">
                  <c:v>0.93028203237938922</c:v>
                </c:pt>
                <c:pt idx="1571">
                  <c:v>0.9343278577903984</c:v>
                </c:pt>
                <c:pt idx="1572">
                  <c:v>0.93298139435753169</c:v>
                </c:pt>
                <c:pt idx="1573">
                  <c:v>0.94370559062353188</c:v>
                </c:pt>
                <c:pt idx="1574">
                  <c:v>0.94036606917296572</c:v>
                </c:pt>
                <c:pt idx="1575">
                  <c:v>0.94670107346837162</c:v>
                </c:pt>
                <c:pt idx="1576">
                  <c:v>0.92859110022582358</c:v>
                </c:pt>
                <c:pt idx="1577">
                  <c:v>0.92926801323288166</c:v>
                </c:pt>
                <c:pt idx="1578">
                  <c:v>0.93533676169707836</c:v>
                </c:pt>
                <c:pt idx="1579">
                  <c:v>0.93634464874249457</c:v>
                </c:pt>
                <c:pt idx="1580">
                  <c:v>0.92689829129834889</c:v>
                </c:pt>
                <c:pt idx="1581">
                  <c:v>0.92520162291206431</c:v>
                </c:pt>
                <c:pt idx="1582">
                  <c:v>0.93264474044879886</c:v>
                </c:pt>
                <c:pt idx="1583">
                  <c:v>0.93264474044879886</c:v>
                </c:pt>
                <c:pt idx="1584">
                  <c:v>0.92384280670379748</c:v>
                </c:pt>
                <c:pt idx="1585">
                  <c:v>0.92994446833866196</c:v>
                </c:pt>
                <c:pt idx="1586">
                  <c:v>0.91667682513893511</c:v>
                </c:pt>
                <c:pt idx="1587">
                  <c:v>0.91255780262175268</c:v>
                </c:pt>
                <c:pt idx="1588">
                  <c:v>0.90704193255931254</c:v>
                </c:pt>
                <c:pt idx="1589">
                  <c:v>0.90876866115041655</c:v>
                </c:pt>
                <c:pt idx="1590">
                  <c:v>0.91975425014161383</c:v>
                </c:pt>
                <c:pt idx="1591">
                  <c:v>0.92418243639188447</c:v>
                </c:pt>
                <c:pt idx="1592">
                  <c:v>0.93500089993188029</c:v>
                </c:pt>
                <c:pt idx="1593">
                  <c:v>0.93264474044879853</c:v>
                </c:pt>
                <c:pt idx="1594">
                  <c:v>0.91907086420142192</c:v>
                </c:pt>
                <c:pt idx="1595">
                  <c:v>0.92418243639188447</c:v>
                </c:pt>
                <c:pt idx="1596">
                  <c:v>0.92077795750241831</c:v>
                </c:pt>
                <c:pt idx="1597">
                  <c:v>0.92214094182468098</c:v>
                </c:pt>
                <c:pt idx="1598">
                  <c:v>0.91530536897475734</c:v>
                </c:pt>
                <c:pt idx="1599">
                  <c:v>0.91907086420142181</c:v>
                </c:pt>
                <c:pt idx="1600">
                  <c:v>0.9279147150154351</c:v>
                </c:pt>
                <c:pt idx="1601">
                  <c:v>0.92486233925234029</c:v>
                </c:pt>
                <c:pt idx="1602">
                  <c:v>0.92893010666427922</c:v>
                </c:pt>
                <c:pt idx="1603">
                  <c:v>0.9183880066850556</c:v>
                </c:pt>
                <c:pt idx="1604">
                  <c:v>0.91872949373003598</c:v>
                </c:pt>
                <c:pt idx="1605">
                  <c:v>0.90114601841626951</c:v>
                </c:pt>
                <c:pt idx="1606">
                  <c:v>0.92520162291206387</c:v>
                </c:pt>
                <c:pt idx="1607">
                  <c:v>0.93969662955270761</c:v>
                </c:pt>
                <c:pt idx="1608">
                  <c:v>0.91701889693047312</c:v>
                </c:pt>
                <c:pt idx="1609">
                  <c:v>0.92009527103021072</c:v>
                </c:pt>
                <c:pt idx="1610">
                  <c:v>0.92689829129834822</c:v>
                </c:pt>
                <c:pt idx="1611">
                  <c:v>0.93399165694496455</c:v>
                </c:pt>
                <c:pt idx="1612">
                  <c:v>0.93969662955270739</c:v>
                </c:pt>
                <c:pt idx="1613">
                  <c:v>0.93533676169707769</c:v>
                </c:pt>
                <c:pt idx="1614">
                  <c:v>0.93533676169707769</c:v>
                </c:pt>
                <c:pt idx="1615">
                  <c:v>0.93635638513146136</c:v>
                </c:pt>
                <c:pt idx="1616">
                  <c:v>0.94109833393886189</c:v>
                </c:pt>
                <c:pt idx="1617">
                  <c:v>0.94817032702024107</c:v>
                </c:pt>
                <c:pt idx="1618">
                  <c:v>0.95018160650175709</c:v>
                </c:pt>
                <c:pt idx="1619">
                  <c:v>0.95452635104467665</c:v>
                </c:pt>
                <c:pt idx="1620">
                  <c:v>0.95085177769048379</c:v>
                </c:pt>
                <c:pt idx="1621">
                  <c:v>0.95485956002788575</c:v>
                </c:pt>
                <c:pt idx="1622">
                  <c:v>0.95319144201956429</c:v>
                </c:pt>
                <c:pt idx="1623">
                  <c:v>0.95185474863011732</c:v>
                </c:pt>
                <c:pt idx="1624">
                  <c:v>0.95185474863011732</c:v>
                </c:pt>
                <c:pt idx="1625">
                  <c:v>0.95185474863011732</c:v>
                </c:pt>
                <c:pt idx="1626">
                  <c:v>0.95519265801985043</c:v>
                </c:pt>
                <c:pt idx="1627">
                  <c:v>0.95385863875101629</c:v>
                </c:pt>
                <c:pt idx="1628">
                  <c:v>0.96315866436043507</c:v>
                </c:pt>
                <c:pt idx="1629">
                  <c:v>0.95652490005187985</c:v>
                </c:pt>
                <c:pt idx="1630">
                  <c:v>0.96282820972518246</c:v>
                </c:pt>
                <c:pt idx="1631">
                  <c:v>0.96645816758078307</c:v>
                </c:pt>
                <c:pt idx="1632">
                  <c:v>0.95752219995246801</c:v>
                </c:pt>
                <c:pt idx="1633">
                  <c:v>0.9505162660996529</c:v>
                </c:pt>
                <c:pt idx="1634">
                  <c:v>0.95385863875101629</c:v>
                </c:pt>
                <c:pt idx="1635">
                  <c:v>0.9598472830496837</c:v>
                </c:pt>
                <c:pt idx="1636">
                  <c:v>0.96777549527512041</c:v>
                </c:pt>
                <c:pt idx="1637">
                  <c:v>0.95485956002788563</c:v>
                </c:pt>
                <c:pt idx="1638">
                  <c:v>0.96381924621046078</c:v>
                </c:pt>
                <c:pt idx="1639">
                  <c:v>0.95319144201956429</c:v>
                </c:pt>
                <c:pt idx="1640">
                  <c:v>0.95051626609965301</c:v>
                </c:pt>
                <c:pt idx="1641">
                  <c:v>0.95485956002788575</c:v>
                </c:pt>
                <c:pt idx="1642">
                  <c:v>0.95185474863011732</c:v>
                </c:pt>
                <c:pt idx="1643">
                  <c:v>0.95652490005187985</c:v>
                </c:pt>
                <c:pt idx="1644">
                  <c:v>0.95652490005187985</c:v>
                </c:pt>
                <c:pt idx="1645">
                  <c:v>0.95419303099623209</c:v>
                </c:pt>
                <c:pt idx="1646">
                  <c:v>0.95452635104467654</c:v>
                </c:pt>
                <c:pt idx="1647">
                  <c:v>0.95485956002788563</c:v>
                </c:pt>
                <c:pt idx="1648">
                  <c:v>0.95652490005187985</c:v>
                </c:pt>
                <c:pt idx="1649">
                  <c:v>0.96150434436020626</c:v>
                </c:pt>
                <c:pt idx="1650">
                  <c:v>0.95385863875101629</c:v>
                </c:pt>
                <c:pt idx="1651">
                  <c:v>0.95552564509448823</c:v>
                </c:pt>
                <c:pt idx="1652">
                  <c:v>0.95419303099623221</c:v>
                </c:pt>
                <c:pt idx="1653">
                  <c:v>0.95085177769048379</c:v>
                </c:pt>
                <c:pt idx="1654">
                  <c:v>0.94649100377189455</c:v>
                </c:pt>
                <c:pt idx="1655">
                  <c:v>0.94649100377189455</c:v>
                </c:pt>
                <c:pt idx="1656">
                  <c:v>0.92783087448795998</c:v>
                </c:pt>
                <c:pt idx="1657">
                  <c:v>0.9192320540615353</c:v>
                </c:pt>
                <c:pt idx="1658">
                  <c:v>0.92302544044999313</c:v>
                </c:pt>
                <c:pt idx="1659">
                  <c:v>0.91403704545524045</c:v>
                </c:pt>
                <c:pt idx="1660">
                  <c:v>0.91403704545524045</c:v>
                </c:pt>
                <c:pt idx="1661">
                  <c:v>0.91854134182419378</c:v>
                </c:pt>
                <c:pt idx="1662">
                  <c:v>0.90846700050629525</c:v>
                </c:pt>
                <c:pt idx="1663">
                  <c:v>0.91646534031517513</c:v>
                </c:pt>
                <c:pt idx="1664">
                  <c:v>0.92164778180510032</c:v>
                </c:pt>
                <c:pt idx="1665">
                  <c:v>0.92164778180510032</c:v>
                </c:pt>
                <c:pt idx="1666">
                  <c:v>0.91577271376587777</c:v>
                </c:pt>
                <c:pt idx="1667">
                  <c:v>0.9161180889855447</c:v>
                </c:pt>
                <c:pt idx="1668">
                  <c:v>0.92095774349797044</c:v>
                </c:pt>
                <c:pt idx="1669">
                  <c:v>0.91507860809313391</c:v>
                </c:pt>
                <c:pt idx="1670">
                  <c:v>0.91750338147233235</c:v>
                </c:pt>
                <c:pt idx="1671">
                  <c:v>0.91299539797720664</c:v>
                </c:pt>
                <c:pt idx="1672">
                  <c:v>0.90531927924786582</c:v>
                </c:pt>
                <c:pt idx="1673">
                  <c:v>0.89828911710172821</c:v>
                </c:pt>
                <c:pt idx="1674">
                  <c:v>0.91195166214993095</c:v>
                </c:pt>
                <c:pt idx="1675">
                  <c:v>0.91195166214993095</c:v>
                </c:pt>
                <c:pt idx="1676">
                  <c:v>0.92474361224319124</c:v>
                </c:pt>
                <c:pt idx="1677">
                  <c:v>0.92371306346152926</c:v>
                </c:pt>
                <c:pt idx="1678">
                  <c:v>0.94548263597804727</c:v>
                </c:pt>
                <c:pt idx="1679">
                  <c:v>0.93839154235678846</c:v>
                </c:pt>
                <c:pt idx="1680">
                  <c:v>0.93940708235083492</c:v>
                </c:pt>
                <c:pt idx="1681">
                  <c:v>0.93391420691367621</c:v>
                </c:pt>
                <c:pt idx="1682">
                  <c:v>0.93219209114166957</c:v>
                </c:pt>
                <c:pt idx="1683">
                  <c:v>0.93563434083427777</c:v>
                </c:pt>
                <c:pt idx="1684">
                  <c:v>0.93219209114166957</c:v>
                </c:pt>
                <c:pt idx="1685">
                  <c:v>0.93769440809701843</c:v>
                </c:pt>
                <c:pt idx="1686">
                  <c:v>0.93700851623976478</c:v>
                </c:pt>
                <c:pt idx="1687">
                  <c:v>0.93906478207994248</c:v>
                </c:pt>
                <c:pt idx="1688">
                  <c:v>0.94180088182274957</c:v>
                </c:pt>
                <c:pt idx="1689">
                  <c:v>0.94521027011049463</c:v>
                </c:pt>
                <c:pt idx="1690">
                  <c:v>0.93666441608758533</c:v>
                </c:pt>
                <c:pt idx="1691">
                  <c:v>0.94214224696568138</c:v>
                </c:pt>
                <c:pt idx="1692">
                  <c:v>0.94589153010923421</c:v>
                </c:pt>
                <c:pt idx="1693">
                  <c:v>0.93219209114166945</c:v>
                </c:pt>
                <c:pt idx="1694">
                  <c:v>0.93219209114166945</c:v>
                </c:pt>
                <c:pt idx="1695">
                  <c:v>0.93288129337321934</c:v>
                </c:pt>
                <c:pt idx="1696">
                  <c:v>0.9349470340510545</c:v>
                </c:pt>
                <c:pt idx="1697">
                  <c:v>0.94077608665558243</c:v>
                </c:pt>
                <c:pt idx="1698">
                  <c:v>0.93837982982906876</c:v>
                </c:pt>
                <c:pt idx="1699">
                  <c:v>0.94316661515911604</c:v>
                </c:pt>
                <c:pt idx="1700">
                  <c:v>0.94657135822219463</c:v>
                </c:pt>
                <c:pt idx="1701">
                  <c:v>0.94418896470040925</c:v>
                </c:pt>
                <c:pt idx="1702">
                  <c:v>0.93735152097434526</c:v>
                </c:pt>
                <c:pt idx="1703">
                  <c:v>0.94180088182274946</c:v>
                </c:pt>
                <c:pt idx="1704">
                  <c:v>0.94860807395442659</c:v>
                </c:pt>
                <c:pt idx="1705">
                  <c:v>0.9482689092722294</c:v>
                </c:pt>
                <c:pt idx="1706">
                  <c:v>0.9644251889384019</c:v>
                </c:pt>
                <c:pt idx="1707">
                  <c:v>0.96475986955448589</c:v>
                </c:pt>
                <c:pt idx="1708">
                  <c:v>0.9583979686389843</c:v>
                </c:pt>
                <c:pt idx="1709">
                  <c:v>0.96208595536275643</c:v>
                </c:pt>
                <c:pt idx="1710">
                  <c:v>0.95334626363123964</c:v>
                </c:pt>
                <c:pt idx="1711">
                  <c:v>0.94996454833365718</c:v>
                </c:pt>
                <c:pt idx="1712">
                  <c:v>0.96442518893840179</c:v>
                </c:pt>
                <c:pt idx="1713">
                  <c:v>0.95839796863898408</c:v>
                </c:pt>
                <c:pt idx="1714">
                  <c:v>0.9543582640424485</c:v>
                </c:pt>
                <c:pt idx="1715">
                  <c:v>0.9543582640424485</c:v>
                </c:pt>
                <c:pt idx="1716">
                  <c:v>0.97273897902690165</c:v>
                </c:pt>
                <c:pt idx="1717">
                  <c:v>0.97041724466228085</c:v>
                </c:pt>
                <c:pt idx="1718">
                  <c:v>0.97769296310929676</c:v>
                </c:pt>
                <c:pt idx="1719">
                  <c:v>0.98196677802359034</c:v>
                </c:pt>
                <c:pt idx="1720">
                  <c:v>0.98589669376785349</c:v>
                </c:pt>
                <c:pt idx="1721">
                  <c:v>0.99500534124450568</c:v>
                </c:pt>
                <c:pt idx="1722">
                  <c:v>0.9946815558864609</c:v>
                </c:pt>
                <c:pt idx="1723">
                  <c:v>1.0011392608273659</c:v>
                </c:pt>
                <c:pt idx="1724">
                  <c:v>0.98654987077133283</c:v>
                </c:pt>
                <c:pt idx="1725">
                  <c:v>0.98981029859208502</c:v>
                </c:pt>
                <c:pt idx="1726">
                  <c:v>0.98426094998755553</c:v>
                </c:pt>
                <c:pt idx="1727">
                  <c:v>0.99370864680255633</c:v>
                </c:pt>
                <c:pt idx="1728">
                  <c:v>0.97933854004425225</c:v>
                </c:pt>
                <c:pt idx="1729">
                  <c:v>0.98785494624937442</c:v>
                </c:pt>
                <c:pt idx="1730">
                  <c:v>0.98163874263020967</c:v>
                </c:pt>
                <c:pt idx="1731">
                  <c:v>0.9753836559928617</c:v>
                </c:pt>
                <c:pt idx="1732">
                  <c:v>0.97273897902690176</c:v>
                </c:pt>
                <c:pt idx="1733">
                  <c:v>0.97835151886970961</c:v>
                </c:pt>
                <c:pt idx="1734">
                  <c:v>0.97339986181497329</c:v>
                </c:pt>
                <c:pt idx="1735">
                  <c:v>0.97108155241521821</c:v>
                </c:pt>
                <c:pt idx="1736">
                  <c:v>0.97604373381574161</c:v>
                </c:pt>
                <c:pt idx="1737">
                  <c:v>1.0011392608273662</c:v>
                </c:pt>
                <c:pt idx="1738">
                  <c:v>1.0069159358983804</c:v>
                </c:pt>
                <c:pt idx="1739">
                  <c:v>1.0180538230749578</c:v>
                </c:pt>
                <c:pt idx="1740">
                  <c:v>1.0180538230749578</c:v>
                </c:pt>
                <c:pt idx="1741">
                  <c:v>1.0208969879662637</c:v>
                </c:pt>
                <c:pt idx="1742">
                  <c:v>1.0287551911622312</c:v>
                </c:pt>
                <c:pt idx="1743">
                  <c:v>1.034063678111123</c:v>
                </c:pt>
                <c:pt idx="1744">
                  <c:v>1.038414624153005</c:v>
                </c:pt>
                <c:pt idx="1745">
                  <c:v>1.0445968526050982</c:v>
                </c:pt>
                <c:pt idx="1746">
                  <c:v>1.0412014457102416</c:v>
                </c:pt>
                <c:pt idx="1747">
                  <c:v>1.0361901828602305</c:v>
                </c:pt>
                <c:pt idx="1748">
                  <c:v>1.0486706917639104</c:v>
                </c:pt>
                <c:pt idx="1749">
                  <c:v>1.0523849327635026</c:v>
                </c:pt>
                <c:pt idx="1750">
                  <c:v>1.0701447212519541</c:v>
                </c:pt>
                <c:pt idx="1751">
                  <c:v>1.0171728638635595</c:v>
                </c:pt>
                <c:pt idx="1752">
                  <c:v>1.0042894923779084</c:v>
                </c:pt>
                <c:pt idx="1753">
                  <c:v>1.0181322332059479</c:v>
                </c:pt>
                <c:pt idx="1754">
                  <c:v>1.0390114456548816</c:v>
                </c:pt>
                <c:pt idx="1755">
                  <c:v>1.0377591227770102</c:v>
                </c:pt>
                <c:pt idx="1756">
                  <c:v>1.0399509823515873</c:v>
                </c:pt>
                <c:pt idx="1757">
                  <c:v>1.0206857612189593</c:v>
                </c:pt>
                <c:pt idx="1758">
                  <c:v>1.0267262832242525</c:v>
                </c:pt>
                <c:pt idx="1759">
                  <c:v>1.0361901828602307</c:v>
                </c:pt>
                <c:pt idx="1760">
                  <c:v>1.028625885218392</c:v>
                </c:pt>
                <c:pt idx="1761">
                  <c:v>1.0292588790147918</c:v>
                </c:pt>
                <c:pt idx="1762">
                  <c:v>1.0139670958003633</c:v>
                </c:pt>
                <c:pt idx="1763">
                  <c:v>0.99615296599489134</c:v>
                </c:pt>
                <c:pt idx="1764">
                  <c:v>1.0010430052163921</c:v>
                </c:pt>
                <c:pt idx="1765">
                  <c:v>1.0010430052163921</c:v>
                </c:pt>
                <c:pt idx="1766">
                  <c:v>0.99451731697198809</c:v>
                </c:pt>
                <c:pt idx="1767">
                  <c:v>0.99451731697198809</c:v>
                </c:pt>
                <c:pt idx="1768">
                  <c:v>0.99713270463776027</c:v>
                </c:pt>
                <c:pt idx="1769">
                  <c:v>0.99745937767822301</c:v>
                </c:pt>
                <c:pt idx="1770">
                  <c:v>0.98794969309423641</c:v>
                </c:pt>
                <c:pt idx="1771">
                  <c:v>0.95274030327135961</c:v>
                </c:pt>
                <c:pt idx="1772">
                  <c:v>0.95648751789552933</c:v>
                </c:pt>
                <c:pt idx="1773">
                  <c:v>0.94244850111526679</c:v>
                </c:pt>
                <c:pt idx="1774">
                  <c:v>0.94485928370906869</c:v>
                </c:pt>
                <c:pt idx="1775">
                  <c:v>0.94348323775054932</c:v>
                </c:pt>
                <c:pt idx="1776">
                  <c:v>0.94760764228383243</c:v>
                </c:pt>
                <c:pt idx="1777">
                  <c:v>0.94932177989056632</c:v>
                </c:pt>
                <c:pt idx="1778">
                  <c:v>0.93899455215494287</c:v>
                </c:pt>
                <c:pt idx="1779">
                  <c:v>0.93760942993977248</c:v>
                </c:pt>
                <c:pt idx="1780">
                  <c:v>0.94795089829768786</c:v>
                </c:pt>
                <c:pt idx="1781">
                  <c:v>0.91553807007125021</c:v>
                </c:pt>
                <c:pt idx="1782">
                  <c:v>0.89224309586879413</c:v>
                </c:pt>
                <c:pt idx="1783">
                  <c:v>0.89441685994384756</c:v>
                </c:pt>
                <c:pt idx="1784">
                  <c:v>0.90090791702549367</c:v>
                </c:pt>
                <c:pt idx="1785">
                  <c:v>0.88933908231015046</c:v>
                </c:pt>
                <c:pt idx="1786">
                  <c:v>0.88386954653579863</c:v>
                </c:pt>
                <c:pt idx="1787">
                  <c:v>0.89224309586879413</c:v>
                </c:pt>
                <c:pt idx="1788">
                  <c:v>0.88203935551592405</c:v>
                </c:pt>
                <c:pt idx="1789">
                  <c:v>0.88020684326826582</c:v>
                </c:pt>
                <c:pt idx="1790">
                  <c:v>0.88313745943629618</c:v>
                </c:pt>
                <c:pt idx="1791">
                  <c:v>0.87983952354439554</c:v>
                </c:pt>
                <c:pt idx="1792">
                  <c:v>0.86913650051617686</c:v>
                </c:pt>
                <c:pt idx="1793">
                  <c:v>0.87099043721284208</c:v>
                </c:pt>
                <c:pt idx="1794">
                  <c:v>0.87099043721284208</c:v>
                </c:pt>
                <c:pt idx="1795">
                  <c:v>0.85606392346105231</c:v>
                </c:pt>
                <c:pt idx="1796">
                  <c:v>0.85606392346105231</c:v>
                </c:pt>
                <c:pt idx="1797">
                  <c:v>0.9037795864278606</c:v>
                </c:pt>
                <c:pt idx="1798">
                  <c:v>0.96629966784216603</c:v>
                </c:pt>
                <c:pt idx="1799">
                  <c:v>0.93379066660113874</c:v>
                </c:pt>
                <c:pt idx="1800">
                  <c:v>0.92154157669713044</c:v>
                </c:pt>
                <c:pt idx="1801">
                  <c:v>0.91021034721810434</c:v>
                </c:pt>
                <c:pt idx="1802">
                  <c:v>0.89405472386751594</c:v>
                </c:pt>
                <c:pt idx="1803">
                  <c:v>0.9169540818155657</c:v>
                </c:pt>
                <c:pt idx="1804">
                  <c:v>0.9037795864278606</c:v>
                </c:pt>
                <c:pt idx="1805">
                  <c:v>0.89260588847650513</c:v>
                </c:pt>
                <c:pt idx="1806">
                  <c:v>0.88240586823414635</c:v>
                </c:pt>
                <c:pt idx="1807">
                  <c:v>0.89115495091543762</c:v>
                </c:pt>
                <c:pt idx="1808">
                  <c:v>0.88020684326826593</c:v>
                </c:pt>
                <c:pt idx="1809">
                  <c:v>0.88569639407478118</c:v>
                </c:pt>
                <c:pt idx="1810">
                  <c:v>0.87910447907734712</c:v>
                </c:pt>
                <c:pt idx="1811">
                  <c:v>0.87431763761882819</c:v>
                </c:pt>
                <c:pt idx="1812">
                  <c:v>0.88694258343677945</c:v>
                </c:pt>
                <c:pt idx="1813">
                  <c:v>0.8843569636111257</c:v>
                </c:pt>
                <c:pt idx="1814">
                  <c:v>0.89685658246550004</c:v>
                </c:pt>
                <c:pt idx="1815">
                  <c:v>0.91064495680151236</c:v>
                </c:pt>
                <c:pt idx="1816">
                  <c:v>0.91064495680151236</c:v>
                </c:pt>
                <c:pt idx="1817">
                  <c:v>0.91172614424711396</c:v>
                </c:pt>
                <c:pt idx="1818">
                  <c:v>0.90848007435392419</c:v>
                </c:pt>
                <c:pt idx="1819">
                  <c:v>0.90268572226930921</c:v>
                </c:pt>
                <c:pt idx="1820">
                  <c:v>0.90268572226930921</c:v>
                </c:pt>
                <c:pt idx="1821">
                  <c:v>0.90268572226930921</c:v>
                </c:pt>
                <c:pt idx="1822">
                  <c:v>0.91388301803805638</c:v>
                </c:pt>
                <c:pt idx="1823">
                  <c:v>0.91889969590774112</c:v>
                </c:pt>
                <c:pt idx="1824">
                  <c:v>0.91495971289910782</c:v>
                </c:pt>
                <c:pt idx="1825">
                  <c:v>0.91495971289910782</c:v>
                </c:pt>
                <c:pt idx="1826">
                  <c:v>0.91495971289910782</c:v>
                </c:pt>
                <c:pt idx="1827">
                  <c:v>0.91639450285170598</c:v>
                </c:pt>
                <c:pt idx="1828">
                  <c:v>0.90992418468085223</c:v>
                </c:pt>
                <c:pt idx="1829">
                  <c:v>0.91889969590774112</c:v>
                </c:pt>
                <c:pt idx="1830">
                  <c:v>0.91352386198089064</c:v>
                </c:pt>
                <c:pt idx="1831">
                  <c:v>0.91172614424711429</c:v>
                </c:pt>
                <c:pt idx="1832">
                  <c:v>0.93801472059975755</c:v>
                </c:pt>
                <c:pt idx="1833">
                  <c:v>0.94081600811741495</c:v>
                </c:pt>
                <c:pt idx="1834">
                  <c:v>0.93731341514664135</c:v>
                </c:pt>
                <c:pt idx="1835">
                  <c:v>0.94674172702265935</c:v>
                </c:pt>
                <c:pt idx="1836">
                  <c:v>0.91639450285170609</c:v>
                </c:pt>
                <c:pt idx="1837">
                  <c:v>0.90232252130136736</c:v>
                </c:pt>
                <c:pt idx="1838">
                  <c:v>0.91208594642995389</c:v>
                </c:pt>
                <c:pt idx="1839">
                  <c:v>0.90377453435360555</c:v>
                </c:pt>
                <c:pt idx="1840">
                  <c:v>0.89612579957930127</c:v>
                </c:pt>
                <c:pt idx="1841">
                  <c:v>0.89977539972024811</c:v>
                </c:pt>
                <c:pt idx="1842">
                  <c:v>0.89466262972203159</c:v>
                </c:pt>
                <c:pt idx="1843">
                  <c:v>0.8975878483864661</c:v>
                </c:pt>
                <c:pt idx="1844">
                  <c:v>0.89795277275511298</c:v>
                </c:pt>
                <c:pt idx="1845">
                  <c:v>0.89722177373975842</c:v>
                </c:pt>
                <c:pt idx="1846">
                  <c:v>0.90195918837055178</c:v>
                </c:pt>
                <c:pt idx="1847">
                  <c:v>0.91961402997583541</c:v>
                </c:pt>
                <c:pt idx="1848">
                  <c:v>0.89246283105301216</c:v>
                </c:pt>
                <c:pt idx="1849">
                  <c:v>0.88989043893809217</c:v>
                </c:pt>
                <c:pt idx="1850">
                  <c:v>0.89356384567045966</c:v>
                </c:pt>
                <c:pt idx="1851">
                  <c:v>0.89612579957930161</c:v>
                </c:pt>
                <c:pt idx="1852">
                  <c:v>0.89831756400254281</c:v>
                </c:pt>
                <c:pt idx="1853">
                  <c:v>0.89282963012224681</c:v>
                </c:pt>
                <c:pt idx="1854">
                  <c:v>0.8968565824655006</c:v>
                </c:pt>
                <c:pt idx="1855">
                  <c:v>0.89246283105301216</c:v>
                </c:pt>
                <c:pt idx="1856">
                  <c:v>0.889154545660649</c:v>
                </c:pt>
                <c:pt idx="1857">
                  <c:v>0.892095897392851</c:v>
                </c:pt>
                <c:pt idx="1858">
                  <c:v>0.89062681486514461</c:v>
                </c:pt>
                <c:pt idx="1859">
                  <c:v>0.89062681486514461</c:v>
                </c:pt>
                <c:pt idx="1860">
                  <c:v>0.8832457596135509</c:v>
                </c:pt>
                <c:pt idx="1861">
                  <c:v>0.87543776195844925</c:v>
                </c:pt>
                <c:pt idx="1862">
                  <c:v>0.88324575961355078</c:v>
                </c:pt>
                <c:pt idx="1863">
                  <c:v>0.88324575961355078</c:v>
                </c:pt>
                <c:pt idx="1864">
                  <c:v>0.87841967704487245</c:v>
                </c:pt>
                <c:pt idx="1865">
                  <c:v>0.89282963012224681</c:v>
                </c:pt>
                <c:pt idx="1866">
                  <c:v>0.90594961665051776</c:v>
                </c:pt>
                <c:pt idx="1867">
                  <c:v>0.89246283105301227</c:v>
                </c:pt>
                <c:pt idx="1868">
                  <c:v>0.89429548246228241</c:v>
                </c:pt>
                <c:pt idx="1869">
                  <c:v>0.90232252130136781</c:v>
                </c:pt>
                <c:pt idx="1870">
                  <c:v>0.90449975101608293</c:v>
                </c:pt>
                <c:pt idx="1871">
                  <c:v>0.92246627442557994</c:v>
                </c:pt>
                <c:pt idx="1872">
                  <c:v>0.94395798374851825</c:v>
                </c:pt>
                <c:pt idx="1873">
                  <c:v>0.94882542672414005</c:v>
                </c:pt>
                <c:pt idx="1874">
                  <c:v>0.94917212734969436</c:v>
                </c:pt>
                <c:pt idx="1875">
                  <c:v>0.94951870781558279</c:v>
                </c:pt>
                <c:pt idx="1876">
                  <c:v>0.93859063434184753</c:v>
                </c:pt>
                <c:pt idx="1877">
                  <c:v>0.93823536403987884</c:v>
                </c:pt>
                <c:pt idx="1878">
                  <c:v>0.95267006507243135</c:v>
                </c:pt>
                <c:pt idx="1879">
                  <c:v>0.95406716657894663</c:v>
                </c:pt>
                <c:pt idx="1880">
                  <c:v>0.95720328712645386</c:v>
                </c:pt>
                <c:pt idx="1881">
                  <c:v>0.95998292924640216</c:v>
                </c:pt>
                <c:pt idx="1882">
                  <c:v>0.95824679778214228</c:v>
                </c:pt>
                <c:pt idx="1883">
                  <c:v>0.94670978508342307</c:v>
                </c:pt>
                <c:pt idx="1884">
                  <c:v>0.94776429767227666</c:v>
                </c:pt>
                <c:pt idx="1885">
                  <c:v>0.9396527641531921</c:v>
                </c:pt>
                <c:pt idx="1886">
                  <c:v>0.93646102851034574</c:v>
                </c:pt>
                <c:pt idx="1887">
                  <c:v>0.94706205792431408</c:v>
                </c:pt>
                <c:pt idx="1888">
                  <c:v>0.94248155151129209</c:v>
                </c:pt>
                <c:pt idx="1889">
                  <c:v>0.93574982467254175</c:v>
                </c:pt>
                <c:pt idx="1890">
                  <c:v>0.93254558751906813</c:v>
                </c:pt>
                <c:pt idx="1891">
                  <c:v>0.92610515822821371</c:v>
                </c:pt>
                <c:pt idx="1892">
                  <c:v>0.94565415932381369</c:v>
                </c:pt>
                <c:pt idx="1893">
                  <c:v>0.94670978508342329</c:v>
                </c:pt>
                <c:pt idx="1894">
                  <c:v>0.92682325210020666</c:v>
                </c:pt>
                <c:pt idx="1895">
                  <c:v>0.93965276415319243</c:v>
                </c:pt>
                <c:pt idx="1896">
                  <c:v>0.93823536403987917</c:v>
                </c:pt>
                <c:pt idx="1897">
                  <c:v>0.92861475556749695</c:v>
                </c:pt>
                <c:pt idx="1898">
                  <c:v>0.94318798548253857</c:v>
                </c:pt>
                <c:pt idx="1899">
                  <c:v>0.94318798548253857</c:v>
                </c:pt>
                <c:pt idx="1900">
                  <c:v>0.94071474081546969</c:v>
                </c:pt>
                <c:pt idx="1901">
                  <c:v>0.93397106954729547</c:v>
                </c:pt>
                <c:pt idx="1902">
                  <c:v>0.92861475556749717</c:v>
                </c:pt>
                <c:pt idx="1903">
                  <c:v>0.9250285333872581</c:v>
                </c:pt>
                <c:pt idx="1904">
                  <c:v>0.92754083068339455</c:v>
                </c:pt>
                <c:pt idx="1905">
                  <c:v>0.9329019032185446</c:v>
                </c:pt>
                <c:pt idx="1906">
                  <c:v>0.93468255945278922</c:v>
                </c:pt>
                <c:pt idx="1907">
                  <c:v>0.93040403915485315</c:v>
                </c:pt>
                <c:pt idx="1908">
                  <c:v>0.93004584793792633</c:v>
                </c:pt>
                <c:pt idx="1909">
                  <c:v>0.91491574807096421</c:v>
                </c:pt>
                <c:pt idx="1910">
                  <c:v>0.91310051249957691</c:v>
                </c:pt>
                <c:pt idx="1911">
                  <c:v>0.91382700218555635</c:v>
                </c:pt>
                <c:pt idx="1912">
                  <c:v>0.90580038865305246</c:v>
                </c:pt>
                <c:pt idx="1913">
                  <c:v>0.8873155213027718</c:v>
                </c:pt>
                <c:pt idx="1914">
                  <c:v>0.89066878936615412</c:v>
                </c:pt>
                <c:pt idx="1915">
                  <c:v>0.89475133675589569</c:v>
                </c:pt>
                <c:pt idx="1916">
                  <c:v>0.89104034043234293</c:v>
                </c:pt>
                <c:pt idx="1917">
                  <c:v>0.89104034043234293</c:v>
                </c:pt>
                <c:pt idx="1918">
                  <c:v>0.8753036627695493</c:v>
                </c:pt>
                <c:pt idx="1919">
                  <c:v>0.8786963479393578</c:v>
                </c:pt>
                <c:pt idx="1920">
                  <c:v>0.88768832013795962</c:v>
                </c:pt>
                <c:pt idx="1921">
                  <c:v>0.87794283596282141</c:v>
                </c:pt>
                <c:pt idx="1922">
                  <c:v>0.86657987717425478</c:v>
                </c:pt>
                <c:pt idx="1923">
                  <c:v>0.87605812645546577</c:v>
                </c:pt>
                <c:pt idx="1924">
                  <c:v>0.88207756170440366</c:v>
                </c:pt>
                <c:pt idx="1925">
                  <c:v>0.88207756170440366</c:v>
                </c:pt>
                <c:pt idx="1926">
                  <c:v>0.87114077516030397</c:v>
                </c:pt>
                <c:pt idx="1927">
                  <c:v>0.86429107816150463</c:v>
                </c:pt>
                <c:pt idx="1928">
                  <c:v>0.87076071058651772</c:v>
                </c:pt>
                <c:pt idx="1929">
                  <c:v>0.87303476647763245</c:v>
                </c:pt>
                <c:pt idx="1930">
                  <c:v>0.87265646355252824</c:v>
                </c:pt>
                <c:pt idx="1931">
                  <c:v>0.88245335019359306</c:v>
                </c:pt>
                <c:pt idx="1932">
                  <c:v>0.87794283596282141</c:v>
                </c:pt>
                <c:pt idx="1933">
                  <c:v>0.88917915251489055</c:v>
                </c:pt>
                <c:pt idx="1934">
                  <c:v>0.89512137431944028</c:v>
                </c:pt>
                <c:pt idx="1935">
                  <c:v>0.8954902561836029</c:v>
                </c:pt>
                <c:pt idx="1936">
                  <c:v>0.91310051249957735</c:v>
                </c:pt>
                <c:pt idx="1937">
                  <c:v>0.9141900492041326</c:v>
                </c:pt>
                <c:pt idx="1938">
                  <c:v>0.91237249287598443</c:v>
                </c:pt>
                <c:pt idx="1939">
                  <c:v>0.91419004920413272</c:v>
                </c:pt>
                <c:pt idx="1940">
                  <c:v>0.92034574290263627</c:v>
                </c:pt>
                <c:pt idx="1941">
                  <c:v>0.8995532069199037</c:v>
                </c:pt>
                <c:pt idx="1942">
                  <c:v>0.8886735651485218</c:v>
                </c:pt>
                <c:pt idx="1943">
                  <c:v>0.88678638080465433</c:v>
                </c:pt>
                <c:pt idx="1944">
                  <c:v>0.8730868631064711</c:v>
                </c:pt>
                <c:pt idx="1945">
                  <c:v>0.89544033262267719</c:v>
                </c:pt>
                <c:pt idx="1946">
                  <c:v>0.90029974130073342</c:v>
                </c:pt>
                <c:pt idx="1947">
                  <c:v>0.88565215254689933</c:v>
                </c:pt>
                <c:pt idx="1948">
                  <c:v>0.87996059875449917</c:v>
                </c:pt>
                <c:pt idx="1949">
                  <c:v>0.87881756163043723</c:v>
                </c:pt>
                <c:pt idx="1950">
                  <c:v>0.87805584712460816</c:v>
                </c:pt>
                <c:pt idx="1951">
                  <c:v>0.87614746049106507</c:v>
                </c:pt>
                <c:pt idx="1952">
                  <c:v>0.87155304451057725</c:v>
                </c:pt>
                <c:pt idx="1953">
                  <c:v>0.87461937301582504</c:v>
                </c:pt>
                <c:pt idx="1954">
                  <c:v>0.88375822136413595</c:v>
                </c:pt>
                <c:pt idx="1955">
                  <c:v>0.88375822136413595</c:v>
                </c:pt>
                <c:pt idx="1956">
                  <c:v>0.8723207692355367</c:v>
                </c:pt>
                <c:pt idx="1957">
                  <c:v>0.87193698054821178</c:v>
                </c:pt>
                <c:pt idx="1958">
                  <c:v>0.87423542495334949</c:v>
                </c:pt>
                <c:pt idx="1959">
                  <c:v>0.88224069603142785</c:v>
                </c:pt>
                <c:pt idx="1960">
                  <c:v>0.89656351920956712</c:v>
                </c:pt>
                <c:pt idx="1961">
                  <c:v>0.88989761072020368</c:v>
                </c:pt>
                <c:pt idx="1962">
                  <c:v>0.88305906341877483</c:v>
                </c:pt>
                <c:pt idx="1963">
                  <c:v>0.88267731077746614</c:v>
                </c:pt>
                <c:pt idx="1964">
                  <c:v>0.88762362947993523</c:v>
                </c:pt>
                <c:pt idx="1965">
                  <c:v>0.88420241732266036</c:v>
                </c:pt>
                <c:pt idx="1966">
                  <c:v>0.8872436157332434</c:v>
                </c:pt>
                <c:pt idx="1967">
                  <c:v>0.88229644469992663</c:v>
                </c:pt>
                <c:pt idx="1968">
                  <c:v>0.86536578622645022</c:v>
                </c:pt>
                <c:pt idx="1969">
                  <c:v>0.85718455689503337</c:v>
                </c:pt>
                <c:pt idx="1970">
                  <c:v>0.87386694593478875</c:v>
                </c:pt>
                <c:pt idx="1971">
                  <c:v>0.85991942893646611</c:v>
                </c:pt>
                <c:pt idx="1972">
                  <c:v>0.873482708815151</c:v>
                </c:pt>
                <c:pt idx="1973">
                  <c:v>0.88000509279773675</c:v>
                </c:pt>
                <c:pt idx="1974">
                  <c:v>0.88800349887103458</c:v>
                </c:pt>
                <c:pt idx="1975">
                  <c:v>0.86691750389233246</c:v>
                </c:pt>
                <c:pt idx="1976">
                  <c:v>0.87386694593478864</c:v>
                </c:pt>
                <c:pt idx="1977">
                  <c:v>0.8603099673566883</c:v>
                </c:pt>
                <c:pt idx="1978">
                  <c:v>0.86846577072972719</c:v>
                </c:pt>
                <c:pt idx="1979">
                  <c:v>0.87732363993327334</c:v>
                </c:pt>
                <c:pt idx="1980">
                  <c:v>0.87732363993327334</c:v>
                </c:pt>
                <c:pt idx="1981">
                  <c:v>0.88800349887103458</c:v>
                </c:pt>
                <c:pt idx="1982">
                  <c:v>0.90939682870586769</c:v>
                </c:pt>
                <c:pt idx="1983">
                  <c:v>0.89931980058683414</c:v>
                </c:pt>
                <c:pt idx="1984">
                  <c:v>0.90081975446989915</c:v>
                </c:pt>
                <c:pt idx="1985">
                  <c:v>0.90567534264301675</c:v>
                </c:pt>
                <c:pt idx="1986">
                  <c:v>0.92888576642486531</c:v>
                </c:pt>
                <c:pt idx="1987">
                  <c:v>0.92779240412862851</c:v>
                </c:pt>
                <c:pt idx="1988">
                  <c:v>0.93324631919401912</c:v>
                </c:pt>
                <c:pt idx="1989">
                  <c:v>0.92961368283822809</c:v>
                </c:pt>
                <c:pt idx="1990">
                  <c:v>0.92157631792708394</c:v>
                </c:pt>
                <c:pt idx="1991">
                  <c:v>0.92304228989180759</c:v>
                </c:pt>
                <c:pt idx="1992">
                  <c:v>0.92961368283822798</c:v>
                </c:pt>
                <c:pt idx="1993">
                  <c:v>0.92523722618480064</c:v>
                </c:pt>
                <c:pt idx="1994">
                  <c:v>0.93360925038723019</c:v>
                </c:pt>
                <c:pt idx="1995">
                  <c:v>0.94442377299313307</c:v>
                </c:pt>
                <c:pt idx="1996">
                  <c:v>0.93397106954729547</c:v>
                </c:pt>
                <c:pt idx="1997">
                  <c:v>0.94298786366014042</c:v>
                </c:pt>
                <c:pt idx="1998">
                  <c:v>0.93288325623393298</c:v>
                </c:pt>
                <c:pt idx="1999">
                  <c:v>0.92304228989180759</c:v>
                </c:pt>
                <c:pt idx="2000">
                  <c:v>0.92304228989180759</c:v>
                </c:pt>
                <c:pt idx="2001">
                  <c:v>0.92779240412862851</c:v>
                </c:pt>
                <c:pt idx="2002">
                  <c:v>0.91679551636385404</c:v>
                </c:pt>
                <c:pt idx="2003">
                  <c:v>0.92230957254364709</c:v>
                </c:pt>
                <c:pt idx="2004">
                  <c:v>0.92487223253351769</c:v>
                </c:pt>
                <c:pt idx="2005">
                  <c:v>1.0066288049678962</c:v>
                </c:pt>
                <c:pt idx="2006">
                  <c:v>1.0413951760681321</c:v>
                </c:pt>
                <c:pt idx="2007">
                  <c:v>1.0253206847417833</c:v>
                </c:pt>
                <c:pt idx="2008">
                  <c:v>1.014902420097701</c:v>
                </c:pt>
                <c:pt idx="2009">
                  <c:v>1.0088034770971437</c:v>
                </c:pt>
                <c:pt idx="2010">
                  <c:v>1.0108399886880559</c:v>
                </c:pt>
                <c:pt idx="2011">
                  <c:v>1.0206291268892824</c:v>
                </c:pt>
                <c:pt idx="2012">
                  <c:v>1.0382759622577353</c:v>
                </c:pt>
                <c:pt idx="2013">
                  <c:v>1.0497610043407999</c:v>
                </c:pt>
                <c:pt idx="2014">
                  <c:v>1.051064672859648</c:v>
                </c:pt>
                <c:pt idx="2015">
                  <c:v>1.052367514938624</c:v>
                </c:pt>
                <c:pt idx="2016">
                  <c:v>1.0379455691841504</c:v>
                </c:pt>
                <c:pt idx="2017">
                  <c:v>1.0441991787722835</c:v>
                </c:pt>
                <c:pt idx="2018">
                  <c:v>1.0356315273373902</c:v>
                </c:pt>
                <c:pt idx="2019">
                  <c:v>1.0389355384311265</c:v>
                </c:pt>
                <c:pt idx="2020">
                  <c:v>1.0588546548189079</c:v>
                </c:pt>
                <c:pt idx="2021">
                  <c:v>1.0739361820375499</c:v>
                </c:pt>
                <c:pt idx="2022">
                  <c:v>1.0821823371151913</c:v>
                </c:pt>
                <c:pt idx="2023">
                  <c:v>1.0790183897300976</c:v>
                </c:pt>
                <c:pt idx="2024">
                  <c:v>1.0726611573770979</c:v>
                </c:pt>
                <c:pt idx="2025">
                  <c:v>1.0726611573770979</c:v>
                </c:pt>
                <c:pt idx="2026">
                  <c:v>1.0787020374976639</c:v>
                </c:pt>
                <c:pt idx="2027">
                  <c:v>1.1212091288901727</c:v>
                </c:pt>
                <c:pt idx="2028">
                  <c:v>1.0869091465381902</c:v>
                </c:pt>
                <c:pt idx="2029">
                  <c:v>1.1160318159450073</c:v>
                </c:pt>
                <c:pt idx="2030">
                  <c:v>1.106828992301965</c:v>
                </c:pt>
                <c:pt idx="2031">
                  <c:v>1.0947372916822153</c:v>
                </c:pt>
                <c:pt idx="2032">
                  <c:v>1.0771162245849464</c:v>
                </c:pt>
                <c:pt idx="2033">
                  <c:v>1.0627270069185353</c:v>
                </c:pt>
                <c:pt idx="2034">
                  <c:v>1.0646575742798541</c:v>
                </c:pt>
                <c:pt idx="2035">
                  <c:v>1.0707459945496314</c:v>
                </c:pt>
                <c:pt idx="2036">
                  <c:v>1.0834452872723555</c:v>
                </c:pt>
                <c:pt idx="2037">
                  <c:v>1.0802853395889547</c:v>
                </c:pt>
                <c:pt idx="2038">
                  <c:v>1.0859655703821538</c:v>
                </c:pt>
                <c:pt idx="2039">
                  <c:v>1.068187010924381</c:v>
                </c:pt>
                <c:pt idx="2040">
                  <c:v>1.082498435483578</c:v>
                </c:pt>
                <c:pt idx="2041">
                  <c:v>1.0834452872723555</c:v>
                </c:pt>
                <c:pt idx="2042">
                  <c:v>0.96289773807063306</c:v>
                </c:pt>
                <c:pt idx="2043">
                  <c:v>0.94603005110241067</c:v>
                </c:pt>
                <c:pt idx="2044">
                  <c:v>0.94603005110241067</c:v>
                </c:pt>
                <c:pt idx="2045">
                  <c:v>0.95180467211897757</c:v>
                </c:pt>
                <c:pt idx="2046">
                  <c:v>0.95467904559968542</c:v>
                </c:pt>
                <c:pt idx="2047">
                  <c:v>0.95575492907233395</c:v>
                </c:pt>
                <c:pt idx="2048">
                  <c:v>0.94675430993071585</c:v>
                </c:pt>
                <c:pt idx="2049">
                  <c:v>0.93985842749861792</c:v>
                </c:pt>
                <c:pt idx="2050">
                  <c:v>0.93144737607864814</c:v>
                </c:pt>
                <c:pt idx="2051">
                  <c:v>0.92259419636362361</c:v>
                </c:pt>
                <c:pt idx="2052">
                  <c:v>0.92333562291012772</c:v>
                </c:pt>
                <c:pt idx="2053">
                  <c:v>0.93584474631577597</c:v>
                </c:pt>
                <c:pt idx="2054">
                  <c:v>0.93218227001387177</c:v>
                </c:pt>
                <c:pt idx="2055">
                  <c:v>0.9343817570331282</c:v>
                </c:pt>
                <c:pt idx="2056">
                  <c:v>0.93620967036817371</c:v>
                </c:pt>
                <c:pt idx="2057">
                  <c:v>0.93218227001387177</c:v>
                </c:pt>
                <c:pt idx="2058">
                  <c:v>0.93694107411900873</c:v>
                </c:pt>
                <c:pt idx="2059">
                  <c:v>0.94856073308615907</c:v>
                </c:pt>
                <c:pt idx="2060">
                  <c:v>0.95897565172511168</c:v>
                </c:pt>
                <c:pt idx="2061">
                  <c:v>0.95861798664308595</c:v>
                </c:pt>
                <c:pt idx="2062">
                  <c:v>0.96503076472209148</c:v>
                </c:pt>
                <c:pt idx="2063">
                  <c:v>0.96111705175008044</c:v>
                </c:pt>
                <c:pt idx="2064">
                  <c:v>0.95826019359097747</c:v>
                </c:pt>
                <c:pt idx="2065">
                  <c:v>0.9636089353635956</c:v>
                </c:pt>
                <c:pt idx="2066">
                  <c:v>0.97210785734994443</c:v>
                </c:pt>
                <c:pt idx="2067">
                  <c:v>0.9812339238792378</c:v>
                </c:pt>
                <c:pt idx="2068">
                  <c:v>0.99304349640786027</c:v>
                </c:pt>
                <c:pt idx="2069">
                  <c:v>0.98785123050390455</c:v>
                </c:pt>
                <c:pt idx="2070">
                  <c:v>0.99027745794733835</c:v>
                </c:pt>
                <c:pt idx="2071">
                  <c:v>1.0392656046415212</c:v>
                </c:pt>
                <c:pt idx="2072">
                  <c:v>1.0303233660927151</c:v>
                </c:pt>
                <c:pt idx="2073">
                  <c:v>1.0403644515802495</c:v>
                </c:pt>
                <c:pt idx="2074">
                  <c:v>1.0363592230970784</c:v>
                </c:pt>
                <c:pt idx="2075">
                  <c:v>1.0621036420993195</c:v>
                </c:pt>
                <c:pt idx="2076">
                  <c:v>1.0637315048445337</c:v>
                </c:pt>
                <c:pt idx="2077">
                  <c:v>1.0705399088642891</c:v>
                </c:pt>
                <c:pt idx="2078">
                  <c:v>1.0476631931610769</c:v>
                </c:pt>
                <c:pt idx="2079">
                  <c:v>1.0562216436394745</c:v>
                </c:pt>
                <c:pt idx="2080">
                  <c:v>1.0562216436394745</c:v>
                </c:pt>
                <c:pt idx="2081">
                  <c:v>1.0562216436394745</c:v>
                </c:pt>
                <c:pt idx="2082">
                  <c:v>1.0689231005566024</c:v>
                </c:pt>
                <c:pt idx="2083">
                  <c:v>1.0824240683855757</c:v>
                </c:pt>
                <c:pt idx="2084">
                  <c:v>1.0849747413665281</c:v>
                </c:pt>
                <c:pt idx="2085">
                  <c:v>1.0849747413665281</c:v>
                </c:pt>
                <c:pt idx="2086">
                  <c:v>1.0827426248963496</c:v>
                </c:pt>
                <c:pt idx="2087">
                  <c:v>1.0715092532138368</c:v>
                </c:pt>
                <c:pt idx="2088">
                  <c:v>1.0734434221031133</c:v>
                </c:pt>
                <c:pt idx="2089">
                  <c:v>1.0456775857490535</c:v>
                </c:pt>
                <c:pt idx="2090">
                  <c:v>1.0430245473348381</c:v>
                </c:pt>
                <c:pt idx="2091">
                  <c:v>1.0453461213573951</c:v>
                </c:pt>
                <c:pt idx="2092">
                  <c:v>1.0430245473348381</c:v>
                </c:pt>
                <c:pt idx="2093">
                  <c:v>1.039030862856406</c:v>
                </c:pt>
                <c:pt idx="2094">
                  <c:v>1.0336813138801439</c:v>
                </c:pt>
                <c:pt idx="2095">
                  <c:v>1.0316677207848266</c:v>
                </c:pt>
                <c:pt idx="2096">
                  <c:v>1.0330111585343627</c:v>
                </c:pt>
                <c:pt idx="2097">
                  <c:v>1.0279657184934046</c:v>
                </c:pt>
                <c:pt idx="2098">
                  <c:v>1.0123358752796392</c:v>
                </c:pt>
                <c:pt idx="2099">
                  <c:v>1.0143887332255754</c:v>
                </c:pt>
                <c:pt idx="2100">
                  <c:v>1.0106220865760862</c:v>
                </c:pt>
                <c:pt idx="2101">
                  <c:v>1.0099353844088796</c:v>
                </c:pt>
                <c:pt idx="2102">
                  <c:v>1.0309962142057345</c:v>
                </c:pt>
                <c:pt idx="2103">
                  <c:v>1.0443519463682915</c:v>
                </c:pt>
                <c:pt idx="2104">
                  <c:v>1.0549090488804032</c:v>
                </c:pt>
                <c:pt idx="2105">
                  <c:v>1.0496448657480342</c:v>
                </c:pt>
                <c:pt idx="2106">
                  <c:v>1.0650317177858839</c:v>
                </c:pt>
                <c:pt idx="2107">
                  <c:v>1.0702165851622736</c:v>
                </c:pt>
                <c:pt idx="2108">
                  <c:v>1.0785849702856813</c:v>
                </c:pt>
                <c:pt idx="2109">
                  <c:v>1.0640569317980955</c:v>
                </c:pt>
                <c:pt idx="2110">
                  <c:v>1.066330242368529</c:v>
                </c:pt>
                <c:pt idx="2111">
                  <c:v>1.081784959464231</c:v>
                </c:pt>
                <c:pt idx="2112">
                  <c:v>1.0489844531758434</c:v>
                </c:pt>
                <c:pt idx="2113">
                  <c:v>1.0443519463682915</c:v>
                </c:pt>
                <c:pt idx="2114">
                  <c:v>1.0486549574019013</c:v>
                </c:pt>
                <c:pt idx="2115">
                  <c:v>1.0466704443473998</c:v>
                </c:pt>
                <c:pt idx="2116">
                  <c:v>1.0591669676013986</c:v>
                </c:pt>
                <c:pt idx="2117">
                  <c:v>1.0785849702856813</c:v>
                </c:pt>
                <c:pt idx="2118">
                  <c:v>1.0932210354995229</c:v>
                </c:pt>
                <c:pt idx="2119">
                  <c:v>1.096689580904096</c:v>
                </c:pt>
                <c:pt idx="2120">
                  <c:v>1.0929049637502775</c:v>
                </c:pt>
                <c:pt idx="2121">
                  <c:v>1.0976330852221474</c:v>
                </c:pt>
                <c:pt idx="2122">
                  <c:v>1.0906904979944083</c:v>
                </c:pt>
                <c:pt idx="2123">
                  <c:v>1.0785849702856813</c:v>
                </c:pt>
                <c:pt idx="2124">
                  <c:v>1.0859293583768601</c:v>
                </c:pt>
                <c:pt idx="2125">
                  <c:v>1.0833811222534138</c:v>
                </c:pt>
                <c:pt idx="2126">
                  <c:v>1.0640569317980955</c:v>
                </c:pt>
                <c:pt idx="2127">
                  <c:v>1.0624295991483113</c:v>
                </c:pt>
                <c:pt idx="2128">
                  <c:v>1.0473323863833481</c:v>
                </c:pt>
                <c:pt idx="2129">
                  <c:v>1.046008940308474</c:v>
                </c:pt>
                <c:pt idx="2130">
                  <c:v>1.0443519463682918</c:v>
                </c:pt>
                <c:pt idx="2131">
                  <c:v>1.0607996139698412</c:v>
                </c:pt>
                <c:pt idx="2132">
                  <c:v>1.0682753017217519</c:v>
                </c:pt>
                <c:pt idx="2133">
                  <c:v>1.0611251329790967</c:v>
                </c:pt>
                <c:pt idx="2134">
                  <c:v>1.0630803330568837</c:v>
                </c:pt>
                <c:pt idx="2135">
                  <c:v>1.0643822528834057</c:v>
                </c:pt>
                <c:pt idx="2136">
                  <c:v>1.0521157934979888</c:v>
                </c:pt>
                <c:pt idx="2137">
                  <c:v>1.0501154492671749</c:v>
                </c:pt>
                <c:pt idx="2138">
                  <c:v>1.05676891710816</c:v>
                </c:pt>
                <c:pt idx="2139">
                  <c:v>1.0564367725832147</c:v>
                </c:pt>
                <c:pt idx="2140">
                  <c:v>1.0709255366664194</c:v>
                </c:pt>
                <c:pt idx="2141">
                  <c:v>1.0732105980961157</c:v>
                </c:pt>
                <c:pt idx="2142">
                  <c:v>1.0797126567150739</c:v>
                </c:pt>
                <c:pt idx="2143">
                  <c:v>1.0663379717475121</c:v>
                </c:pt>
                <c:pt idx="2144">
                  <c:v>1.0630484526514832</c:v>
                </c:pt>
                <c:pt idx="2145">
                  <c:v>1.0544450617455496</c:v>
                </c:pt>
                <c:pt idx="2146">
                  <c:v>1.0537799857306691</c:v>
                </c:pt>
                <c:pt idx="2147">
                  <c:v>1.0557730203284434</c:v>
                </c:pt>
                <c:pt idx="2148">
                  <c:v>1.1175489881231109</c:v>
                </c:pt>
                <c:pt idx="2149">
                  <c:v>1.1360969003885388</c:v>
                </c:pt>
                <c:pt idx="2150">
                  <c:v>1.1318002064334793</c:v>
                </c:pt>
                <c:pt idx="2151">
                  <c:v>1.1370151663795129</c:v>
                </c:pt>
                <c:pt idx="2152">
                  <c:v>1.1422038676190782</c:v>
                </c:pt>
                <c:pt idx="2153">
                  <c:v>1.1449394059007294</c:v>
                </c:pt>
                <c:pt idx="2154">
                  <c:v>1.1449394059007294</c:v>
                </c:pt>
                <c:pt idx="2155">
                  <c:v>1.1357908913132222</c:v>
                </c:pt>
                <c:pt idx="2156">
                  <c:v>1.1833549359396491</c:v>
                </c:pt>
                <c:pt idx="2157">
                  <c:v>1.1964150418392767</c:v>
                </c:pt>
                <c:pt idx="2158">
                  <c:v>1.1998694717241003</c:v>
                </c:pt>
                <c:pt idx="2159">
                  <c:v>1.2010185518355154</c:v>
                </c:pt>
                <c:pt idx="2160">
                  <c:v>1.2409675161656115</c:v>
                </c:pt>
                <c:pt idx="2161">
                  <c:v>1.303504264074502</c:v>
                </c:pt>
                <c:pt idx="2162">
                  <c:v>1.2970071134065075</c:v>
                </c:pt>
                <c:pt idx="2163">
                  <c:v>1.2993507902496944</c:v>
                </c:pt>
                <c:pt idx="2164">
                  <c:v>1.3328622011083084</c:v>
                </c:pt>
                <c:pt idx="2165">
                  <c:v>1.3270592924835494</c:v>
                </c:pt>
                <c:pt idx="2166">
                  <c:v>1.3230020425752156</c:v>
                </c:pt>
                <c:pt idx="2167">
                  <c:v>1.3156071853869049</c:v>
                </c:pt>
                <c:pt idx="2168">
                  <c:v>1.3047987792894586</c:v>
                </c:pt>
                <c:pt idx="2169">
                  <c:v>1.307383468094415</c:v>
                </c:pt>
                <c:pt idx="2170">
                  <c:v>1.2716558392014077</c:v>
                </c:pt>
                <c:pt idx="2171">
                  <c:v>1.2692455667214728</c:v>
                </c:pt>
                <c:pt idx="2172">
                  <c:v>1.2769899775933964</c:v>
                </c:pt>
                <c:pt idx="2173">
                  <c:v>1.2719229782348758</c:v>
                </c:pt>
                <c:pt idx="2174">
                  <c:v>1.2772563911571615</c:v>
                </c:pt>
                <c:pt idx="2175">
                  <c:v>1.2719229782348758</c:v>
                </c:pt>
                <c:pt idx="2176">
                  <c:v>1.2745932403534792</c:v>
                </c:pt>
                <c:pt idx="2177">
                  <c:v>1.2670986046821018</c:v>
                </c:pt>
                <c:pt idx="2178">
                  <c:v>1.2708525937107598</c:v>
                </c:pt>
                <c:pt idx="2179">
                  <c:v>1.2665609674267033</c:v>
                </c:pt>
                <c:pt idx="2180">
                  <c:v>1.2622508436737481</c:v>
                </c:pt>
                <c:pt idx="2181">
                  <c:v>1.2652159602808324</c:v>
                </c:pt>
                <c:pt idx="2182">
                  <c:v>1.2635998421483317</c:v>
                </c:pt>
                <c:pt idx="2183">
                  <c:v>1.2846755635446001</c:v>
                </c:pt>
                <c:pt idx="2184">
                  <c:v>1.3066084249826662</c:v>
                </c:pt>
                <c:pt idx="2185">
                  <c:v>1.3066084249826662</c:v>
                </c:pt>
                <c:pt idx="2186">
                  <c:v>1.3073834680944143</c:v>
                </c:pt>
                <c:pt idx="2187">
                  <c:v>1.3204587925051907</c:v>
                </c:pt>
                <c:pt idx="2188">
                  <c:v>1.3222396799853806</c:v>
                </c:pt>
                <c:pt idx="2189">
                  <c:v>1.324271577951093</c:v>
                </c:pt>
                <c:pt idx="2190">
                  <c:v>1.3263000178951816</c:v>
                </c:pt>
                <c:pt idx="2191">
                  <c:v>1.3257932935195411</c:v>
                </c:pt>
                <c:pt idx="2192">
                  <c:v>1.3293336633772255</c:v>
                </c:pt>
                <c:pt idx="2193">
                  <c:v>1.3257932935195413</c:v>
                </c:pt>
                <c:pt idx="2194">
                  <c:v>1.3333653570245763</c:v>
                </c:pt>
                <c:pt idx="2195">
                  <c:v>1.3138137657562907</c:v>
                </c:pt>
                <c:pt idx="2196">
                  <c:v>1.3189289314241388</c:v>
                </c:pt>
                <c:pt idx="2197">
                  <c:v>1.3285761143521135</c:v>
                </c:pt>
                <c:pt idx="2198">
                  <c:v>1.3240180652727742</c:v>
                </c:pt>
                <c:pt idx="2199">
                  <c:v>1.3298385973851594</c:v>
                </c:pt>
                <c:pt idx="2200">
                  <c:v>1.3348726509950191</c:v>
                </c:pt>
                <c:pt idx="2201">
                  <c:v>1.3283236907204854</c:v>
                </c:pt>
                <c:pt idx="2202">
                  <c:v>1.3302172955520757</c:v>
                </c:pt>
                <c:pt idx="2203">
                  <c:v>1.3192097479550717</c:v>
                </c:pt>
                <c:pt idx="2204">
                  <c:v>1.3279231182799327</c:v>
                </c:pt>
                <c:pt idx="2205">
                  <c:v>1.3327595656804421</c:v>
                </c:pt>
                <c:pt idx="2206">
                  <c:v>1.3319973655047928</c:v>
                </c:pt>
                <c:pt idx="2207">
                  <c:v>1.3274132470361724</c:v>
                </c:pt>
                <c:pt idx="2208">
                  <c:v>1.3667119100511449</c:v>
                </c:pt>
                <c:pt idx="2209">
                  <c:v>1.3523729812872394</c:v>
                </c:pt>
                <c:pt idx="2210">
                  <c:v>1.3662208058966607</c:v>
                </c:pt>
                <c:pt idx="2211">
                  <c:v>1.3355493398138965</c:v>
                </c:pt>
                <c:pt idx="2212">
                  <c:v>1.3395926965961247</c:v>
                </c:pt>
                <c:pt idx="2213">
                  <c:v>1.3380781075998223</c:v>
                </c:pt>
                <c:pt idx="2214">
                  <c:v>1.3568449920489387</c:v>
                </c:pt>
                <c:pt idx="2215">
                  <c:v>1.3568449920489387</c:v>
                </c:pt>
                <c:pt idx="2216">
                  <c:v>1.3791530070401434</c:v>
                </c:pt>
                <c:pt idx="2217">
                  <c:v>1.3808481370393677</c:v>
                </c:pt>
                <c:pt idx="2218">
                  <c:v>1.3871203641136658</c:v>
                </c:pt>
                <c:pt idx="2219">
                  <c:v>1.3909614968941395</c:v>
                </c:pt>
                <c:pt idx="2220">
                  <c:v>1.3892834382765353</c:v>
                </c:pt>
                <c:pt idx="2221">
                  <c:v>1.3815740111602923</c:v>
                </c:pt>
                <c:pt idx="2222">
                  <c:v>1.3806066890779125</c:v>
                </c:pt>
                <c:pt idx="2223">
                  <c:v>1.376968514053283</c:v>
                </c:pt>
                <c:pt idx="2224">
                  <c:v>1.3779399890097621</c:v>
                </c:pt>
                <c:pt idx="2225">
                  <c:v>1.3657300970544048</c:v>
                </c:pt>
                <c:pt idx="2226">
                  <c:v>1.3747798694864641</c:v>
                </c:pt>
                <c:pt idx="2227">
                  <c:v>1.3810901536280897</c:v>
                </c:pt>
                <c:pt idx="2228">
                  <c:v>1.3786679763832312</c:v>
                </c:pt>
                <c:pt idx="2229">
                  <c:v>1.377211471284564</c:v>
                </c:pt>
                <c:pt idx="2230">
                  <c:v>1.3740490450739375</c:v>
                </c:pt>
                <c:pt idx="2231">
                  <c:v>1.3558527958725777</c:v>
                </c:pt>
                <c:pt idx="2232">
                  <c:v>1.357340721211175</c:v>
                </c:pt>
                <c:pt idx="2233">
                  <c:v>1.3595684663330914</c:v>
                </c:pt>
                <c:pt idx="2234">
                  <c:v>1.348381073568353</c:v>
                </c:pt>
                <c:pt idx="2235">
                  <c:v>1.3526219875214225</c:v>
                </c:pt>
                <c:pt idx="2236">
                  <c:v>1.3553569716221452</c:v>
                </c:pt>
                <c:pt idx="2237">
                  <c:v>1.3456275669477398</c:v>
                </c:pt>
                <c:pt idx="2238">
                  <c:v>1.3603099465484763</c:v>
                </c:pt>
                <c:pt idx="2239">
                  <c:v>1.3340286097281118</c:v>
                </c:pt>
                <c:pt idx="2240">
                  <c:v>1.3340286097281118</c:v>
                </c:pt>
                <c:pt idx="2241">
                  <c:v>1.3243445670677845</c:v>
                </c:pt>
                <c:pt idx="2242">
                  <c:v>1.3358025701420084</c:v>
                </c:pt>
                <c:pt idx="2243">
                  <c:v>1.3256243283183504</c:v>
                </c:pt>
                <c:pt idx="2244">
                  <c:v>1.3192097479550715</c:v>
                </c:pt>
                <c:pt idx="2245">
                  <c:v>1.3235759234402824</c:v>
                </c:pt>
                <c:pt idx="2246">
                  <c:v>1.3192097479550717</c:v>
                </c:pt>
                <c:pt idx="2247">
                  <c:v>1.3204960932128429</c:v>
                </c:pt>
                <c:pt idx="2248">
                  <c:v>1.2970882564737121</c:v>
                </c:pt>
                <c:pt idx="2249">
                  <c:v>1.3127537549630042</c:v>
                </c:pt>
                <c:pt idx="2250">
                  <c:v>1.32485666811943</c:v>
                </c:pt>
                <c:pt idx="2251">
                  <c:v>1.34562756694774</c:v>
                </c:pt>
                <c:pt idx="2252">
                  <c:v>1.3471301246610645</c:v>
                </c:pt>
                <c:pt idx="2253">
                  <c:v>1.340097050250183</c:v>
                </c:pt>
                <c:pt idx="2254">
                  <c:v>1.3476306920244103</c:v>
                </c:pt>
                <c:pt idx="2255">
                  <c:v>1.3448744655673825</c:v>
                </c:pt>
                <c:pt idx="2256">
                  <c:v>1.3428664575894118</c:v>
                </c:pt>
                <c:pt idx="2257">
                  <c:v>1.3523729812872394</c:v>
                </c:pt>
                <c:pt idx="2258">
                  <c:v>1.3508782865287117</c:v>
                </c:pt>
                <c:pt idx="2259">
                  <c:v>1.3580838544824905</c:v>
                </c:pt>
                <c:pt idx="2260">
                  <c:v>1.3580838544824905</c:v>
                </c:pt>
                <c:pt idx="2261">
                  <c:v>1.3570928873484822</c:v>
                </c:pt>
                <c:pt idx="2262">
                  <c:v>1.3598156874980198</c:v>
                </c:pt>
                <c:pt idx="2263">
                  <c:v>1.3681837770709795</c:v>
                </c:pt>
                <c:pt idx="2264">
                  <c:v>1.3694086801997576</c:v>
                </c:pt>
                <c:pt idx="2265">
                  <c:v>1.3708759528416739</c:v>
                </c:pt>
                <c:pt idx="2266">
                  <c:v>1.3696528467606164</c:v>
                </c:pt>
                <c:pt idx="2267">
                  <c:v>1.3709981812106506</c:v>
                </c:pt>
                <c:pt idx="2268">
                  <c:v>1.3685291866196543</c:v>
                </c:pt>
                <c:pt idx="2269">
                  <c:v>1.3620807419408072</c:v>
                </c:pt>
                <c:pt idx="2270">
                  <c:v>1.3598387412786488</c:v>
                </c:pt>
                <c:pt idx="2271">
                  <c:v>1.3680345283158974</c:v>
                </c:pt>
                <c:pt idx="2272">
                  <c:v>1.3722303962871214</c:v>
                </c:pt>
                <c:pt idx="2273">
                  <c:v>1.3590905029349631</c:v>
                </c:pt>
                <c:pt idx="2274">
                  <c:v>1.3610847755858084</c:v>
                </c:pt>
                <c:pt idx="2275">
                  <c:v>1.3618321628819612</c:v>
                </c:pt>
                <c:pt idx="2276">
                  <c:v>1.3635728340352293</c:v>
                </c:pt>
                <c:pt idx="2277">
                  <c:v>1.3603374693403905</c:v>
                </c:pt>
                <c:pt idx="2278">
                  <c:v>1.3585911524327847</c:v>
                </c:pt>
                <c:pt idx="2279">
                  <c:v>1.3548390197530655</c:v>
                </c:pt>
                <c:pt idx="2280">
                  <c:v>1.3548390197530655</c:v>
                </c:pt>
                <c:pt idx="2281">
                  <c:v>1.3540870296480181</c:v>
                </c:pt>
                <c:pt idx="2282">
                  <c:v>1.3560912955755842</c:v>
                </c:pt>
                <c:pt idx="2283">
                  <c:v>1.3573420051645193</c:v>
                </c:pt>
                <c:pt idx="2284">
                  <c:v>1.3635728340352293</c:v>
                </c:pt>
                <c:pt idx="2285">
                  <c:v>1.3635728340352293</c:v>
                </c:pt>
                <c:pt idx="2286">
                  <c:v>1.3660540810031663</c:v>
                </c:pt>
                <c:pt idx="2287">
                  <c:v>1.3722303962871214</c:v>
                </c:pt>
                <c:pt idx="2288">
                  <c:v>1.3751816584303111</c:v>
                </c:pt>
                <c:pt idx="2289">
                  <c:v>1.373707431879674</c:v>
                </c:pt>
                <c:pt idx="2290">
                  <c:v>1.3722303962871214</c:v>
                </c:pt>
                <c:pt idx="2291">
                  <c:v>1.3732153290461533</c:v>
                </c:pt>
                <c:pt idx="2292">
                  <c:v>1.3771447583383891</c:v>
                </c:pt>
                <c:pt idx="2293">
                  <c:v>1.3793483350583704</c:v>
                </c:pt>
                <c:pt idx="2294">
                  <c:v>1.373707431879674</c:v>
                </c:pt>
                <c:pt idx="2295">
                  <c:v>1.3712451255917995</c:v>
                </c:pt>
                <c:pt idx="2296">
                  <c:v>1.3749363151424203</c:v>
                </c:pt>
                <c:pt idx="2297">
                  <c:v>1.3751816584303114</c:v>
                </c:pt>
                <c:pt idx="2298">
                  <c:v>1.3781248650207403</c:v>
                </c:pt>
                <c:pt idx="2299">
                  <c:v>1.3839835422987468</c:v>
                </c:pt>
                <c:pt idx="2300">
                  <c:v>1.3832531601851514</c:v>
                </c:pt>
                <c:pt idx="2301">
                  <c:v>1.3852004940601161</c:v>
                </c:pt>
                <c:pt idx="2302">
                  <c:v>1.3881137805542227</c:v>
                </c:pt>
                <c:pt idx="2303">
                  <c:v>1.3815470667025309</c:v>
                </c:pt>
                <c:pt idx="2304">
                  <c:v>1.3795925984030979</c:v>
                </c:pt>
                <c:pt idx="2305">
                  <c:v>1.3768992667276188</c:v>
                </c:pt>
                <c:pt idx="2306">
                  <c:v>1.3768992667276188</c:v>
                </c:pt>
                <c:pt idx="2307">
                  <c:v>1.3709981812106504</c:v>
                </c:pt>
                <c:pt idx="2308">
                  <c:v>1.367539625204202</c:v>
                </c:pt>
                <c:pt idx="2309">
                  <c:v>1.3570916030752427</c:v>
                </c:pt>
                <c:pt idx="2310">
                  <c:v>1.3595896042106641</c:v>
                </c:pt>
                <c:pt idx="2311">
                  <c:v>1.3729688707766099</c:v>
                </c:pt>
                <c:pt idx="2312">
                  <c:v>1.3580921939501438</c:v>
                </c:pt>
                <c:pt idx="2313">
                  <c:v>1.3565912531731439</c:v>
                </c:pt>
                <c:pt idx="2314">
                  <c:v>1.3593397643631122</c:v>
                </c:pt>
                <c:pt idx="2315">
                  <c:v>1.3528315949597072</c:v>
                </c:pt>
                <c:pt idx="2316">
                  <c:v>1.3460282533802541</c:v>
                </c:pt>
                <c:pt idx="2317">
                  <c:v>1.3447633042204736</c:v>
                </c:pt>
                <c:pt idx="2318">
                  <c:v>1.3422285954678368</c:v>
                </c:pt>
                <c:pt idx="2319">
                  <c:v>1.3483013965517299</c:v>
                </c:pt>
                <c:pt idx="2320">
                  <c:v>1.3434967529374979</c:v>
                </c:pt>
                <c:pt idx="2321">
                  <c:v>1.3447633042204736</c:v>
                </c:pt>
                <c:pt idx="2322">
                  <c:v>1.3503172803222476</c:v>
                </c:pt>
                <c:pt idx="2323">
                  <c:v>1.3371391668314283</c:v>
                </c:pt>
                <c:pt idx="2324">
                  <c:v>1.3399415901041687</c:v>
                </c:pt>
                <c:pt idx="2325">
                  <c:v>1.3327931207293127</c:v>
                </c:pt>
                <c:pt idx="2326">
                  <c:v>1.3289427419930082</c:v>
                </c:pt>
                <c:pt idx="2327">
                  <c:v>1.3320243617895136</c:v>
                </c:pt>
                <c:pt idx="2328">
                  <c:v>1.3422285954678372</c:v>
                </c:pt>
                <c:pt idx="2329">
                  <c:v>1.3485533615072642</c:v>
                </c:pt>
                <c:pt idx="2330">
                  <c:v>1.3500657594765362</c:v>
                </c:pt>
                <c:pt idx="2331">
                  <c:v>1.3445097321032056</c:v>
                </c:pt>
                <c:pt idx="2332">
                  <c:v>1.3387964500261946</c:v>
                </c:pt>
                <c:pt idx="2333">
                  <c:v>1.3248168769171278</c:v>
                </c:pt>
                <c:pt idx="2334">
                  <c:v>1.3310540133332747</c:v>
                </c:pt>
                <c:pt idx="2335">
                  <c:v>1.3300174082931022</c:v>
                </c:pt>
                <c:pt idx="2336">
                  <c:v>1.3297580890475547</c:v>
                </c:pt>
                <c:pt idx="2337">
                  <c:v>1.3333831108441965</c:v>
                </c:pt>
                <c:pt idx="2338">
                  <c:v>1.3357067962627527</c:v>
                </c:pt>
                <c:pt idx="2339">
                  <c:v>1.3398233458289974</c:v>
                </c:pt>
                <c:pt idx="2340">
                  <c:v>1.3464787526696063</c:v>
                </c:pt>
                <c:pt idx="2341">
                  <c:v>1.3464787526696063</c:v>
                </c:pt>
                <c:pt idx="2342">
                  <c:v>1.3464787526696063</c:v>
                </c:pt>
                <c:pt idx="2343">
                  <c:v>1.3508059163136761</c:v>
                </c:pt>
                <c:pt idx="2344">
                  <c:v>1.3541024871912997</c:v>
                </c:pt>
                <c:pt idx="2345">
                  <c:v>1.3578926691521103</c:v>
                </c:pt>
                <c:pt idx="2346">
                  <c:v>1.3578926691521103</c:v>
                </c:pt>
                <c:pt idx="2347">
                  <c:v>1.3520755117442169</c:v>
                </c:pt>
                <c:pt idx="2348">
                  <c:v>1.346478752669606</c:v>
                </c:pt>
                <c:pt idx="2349">
                  <c:v>1.3421327832753036</c:v>
                </c:pt>
                <c:pt idx="2350">
                  <c:v>1.3395672108392309</c:v>
                </c:pt>
                <c:pt idx="2351">
                  <c:v>1.3248168769171274</c:v>
                </c:pt>
                <c:pt idx="2352">
                  <c:v>1.3229907476333893</c:v>
                </c:pt>
                <c:pt idx="2353">
                  <c:v>1.3294987025380924</c:v>
                </c:pt>
                <c:pt idx="2354">
                  <c:v>1.3375098722041554</c:v>
                </c:pt>
                <c:pt idx="2355">
                  <c:v>1.3292392487298126</c:v>
                </c:pt>
                <c:pt idx="2356">
                  <c:v>1.3167029571425528</c:v>
                </c:pt>
                <c:pt idx="2357">
                  <c:v>1.2889899874376998</c:v>
                </c:pt>
                <c:pt idx="2358">
                  <c:v>1.2759361487005885</c:v>
                </c:pt>
                <c:pt idx="2359">
                  <c:v>1.271546025761741</c:v>
                </c:pt>
                <c:pt idx="2360">
                  <c:v>1.2164402265499124</c:v>
                </c:pt>
                <c:pt idx="2361">
                  <c:v>1.233150171200714</c:v>
                </c:pt>
                <c:pt idx="2362">
                  <c:v>1.243100012678136</c:v>
                </c:pt>
                <c:pt idx="2363">
                  <c:v>1.2822120773799834</c:v>
                </c:pt>
                <c:pt idx="2364">
                  <c:v>1.2693444166620858</c:v>
                </c:pt>
                <c:pt idx="2365">
                  <c:v>1.2317201291686566</c:v>
                </c:pt>
                <c:pt idx="2366">
                  <c:v>1.2170202633264666</c:v>
                </c:pt>
                <c:pt idx="2367">
                  <c:v>1.2041623777862271</c:v>
                </c:pt>
                <c:pt idx="2368">
                  <c:v>1.2305752042939853</c:v>
                </c:pt>
                <c:pt idx="2369">
                  <c:v>1.2613205837802195</c:v>
                </c:pt>
                <c:pt idx="2370">
                  <c:v>1.2540721451690411</c:v>
                </c:pt>
                <c:pt idx="2371">
                  <c:v>1.2202092517855405</c:v>
                </c:pt>
                <c:pt idx="2372">
                  <c:v>1.2302887681372245</c:v>
                </c:pt>
                <c:pt idx="2373">
                  <c:v>1.2251173722875994</c:v>
                </c:pt>
                <c:pt idx="2374">
                  <c:v>1.2515512728827805</c:v>
                </c:pt>
                <c:pt idx="2375">
                  <c:v>1.2507088537480275</c:v>
                </c:pt>
                <c:pt idx="2376">
                  <c:v>1.2585394821440714</c:v>
                </c:pt>
                <c:pt idx="2377">
                  <c:v>1.27044512683981</c:v>
                </c:pt>
                <c:pt idx="2378">
                  <c:v>1.2557499137823742</c:v>
                </c:pt>
                <c:pt idx="2379">
                  <c:v>1.2391318035789829</c:v>
                </c:pt>
                <c:pt idx="2380">
                  <c:v>1.2391318035789829</c:v>
                </c:pt>
                <c:pt idx="2381">
                  <c:v>1.2557499137823742</c:v>
                </c:pt>
                <c:pt idx="2382">
                  <c:v>1.2515512728827805</c:v>
                </c:pt>
                <c:pt idx="2383">
                  <c:v>1.2529525419556591</c:v>
                </c:pt>
                <c:pt idx="2384">
                  <c:v>1.2582609461078231</c:v>
                </c:pt>
                <c:pt idx="2385">
                  <c:v>1.2751140317590164</c:v>
                </c:pt>
                <c:pt idx="2386">
                  <c:v>1.2900699827610167</c:v>
                </c:pt>
                <c:pt idx="2387">
                  <c:v>1.2800331578504707</c:v>
                </c:pt>
                <c:pt idx="2388">
                  <c:v>1.2712710895532546</c:v>
                </c:pt>
                <c:pt idx="2389">
                  <c:v>1.2521120161605286</c:v>
                </c:pt>
                <c:pt idx="2390">
                  <c:v>1.2462070356499038</c:v>
                </c:pt>
                <c:pt idx="2391">
                  <c:v>1.2574241627674312</c:v>
                </c:pt>
                <c:pt idx="2392">
                  <c:v>1.2773029888476637</c:v>
                </c:pt>
                <c:pt idx="2393">
                  <c:v>1.2632634684021991</c:v>
                </c:pt>
                <c:pt idx="2394">
                  <c:v>1.2557499137823744</c:v>
                </c:pt>
                <c:pt idx="2395">
                  <c:v>1.3079920094154058</c:v>
                </c:pt>
                <c:pt idx="2396">
                  <c:v>1.3323489185962223</c:v>
                </c:pt>
                <c:pt idx="2397">
                  <c:v>1.3332535664752334</c:v>
                </c:pt>
                <c:pt idx="2398">
                  <c:v>1.3222330308502677</c:v>
                </c:pt>
                <c:pt idx="2399">
                  <c:v>1.304665478300026</c:v>
                </c:pt>
                <c:pt idx="2400">
                  <c:v>1.2845940973744183</c:v>
                </c:pt>
                <c:pt idx="2401">
                  <c:v>1.3161458557407077</c:v>
                </c:pt>
                <c:pt idx="2402">
                  <c:v>1.275235301664156</c:v>
                </c:pt>
                <c:pt idx="2403">
                  <c:v>1.2944084200296957</c:v>
                </c:pt>
                <c:pt idx="2404">
                  <c:v>1.2944084200296957</c:v>
                </c:pt>
                <c:pt idx="2405">
                  <c:v>1.3035909785380551</c:v>
                </c:pt>
                <c:pt idx="2406">
                  <c:v>1.2897856696328314</c:v>
                </c:pt>
                <c:pt idx="2407">
                  <c:v>1.2629925947271361</c:v>
                </c:pt>
                <c:pt idx="2408">
                  <c:v>1.2965767405339537</c:v>
                </c:pt>
                <c:pt idx="2409">
                  <c:v>1.2491799790598677</c:v>
                </c:pt>
                <c:pt idx="2410">
                  <c:v>1.2354618409296834</c:v>
                </c:pt>
                <c:pt idx="2411">
                  <c:v>1.2446281440711788</c:v>
                </c:pt>
                <c:pt idx="2412">
                  <c:v>1.2377609439598141</c:v>
                </c:pt>
                <c:pt idx="2413">
                  <c:v>1.2525804879137257</c:v>
                </c:pt>
                <c:pt idx="2414">
                  <c:v>1.2708007944203989</c:v>
                </c:pt>
                <c:pt idx="2415">
                  <c:v>1.2749585896286577</c:v>
                </c:pt>
                <c:pt idx="2416">
                  <c:v>1.2705228524076746</c:v>
                </c:pt>
                <c:pt idx="2417">
                  <c:v>1.2900589963155433</c:v>
                </c:pt>
                <c:pt idx="2418">
                  <c:v>1.3033213260899688</c:v>
                </c:pt>
                <c:pt idx="2419">
                  <c:v>1.2916925906713772</c:v>
                </c:pt>
                <c:pt idx="2420">
                  <c:v>1.2870565507065719</c:v>
                </c:pt>
                <c:pt idx="2421">
                  <c:v>1.2952223474587756</c:v>
                </c:pt>
                <c:pt idx="2422">
                  <c:v>1.2946798027880289</c:v>
                </c:pt>
                <c:pt idx="2423">
                  <c:v>1.301168275579367</c:v>
                </c:pt>
                <c:pt idx="2424">
                  <c:v>1.320912967157134</c:v>
                </c:pt>
                <c:pt idx="2425">
                  <c:v>1.3230239676863456</c:v>
                </c:pt>
                <c:pt idx="2426">
                  <c:v>1.3324706825145645</c:v>
                </c:pt>
                <c:pt idx="2427">
                  <c:v>1.3156145480555648</c:v>
                </c:pt>
                <c:pt idx="2428">
                  <c:v>1.3134878314419121</c:v>
                </c:pt>
                <c:pt idx="2429">
                  <c:v>1.3089526427387179</c:v>
                </c:pt>
                <c:pt idx="2430">
                  <c:v>1.2922360728565865</c:v>
                </c:pt>
                <c:pt idx="2431">
                  <c:v>1.2749585896286582</c:v>
                </c:pt>
                <c:pt idx="2432">
                  <c:v>1.2927792598293451</c:v>
                </c:pt>
                <c:pt idx="2433">
                  <c:v>1.2944084200296957</c:v>
                </c:pt>
                <c:pt idx="2434">
                  <c:v>1.3076149193521849</c:v>
                </c:pt>
                <c:pt idx="2435">
                  <c:v>1.2941376474646866</c:v>
                </c:pt>
                <c:pt idx="2436">
                  <c:v>1.2862366362486795</c:v>
                </c:pt>
                <c:pt idx="2437">
                  <c:v>1.2916925906713772</c:v>
                </c:pt>
                <c:pt idx="2438">
                  <c:v>1.3116227329399694</c:v>
                </c:pt>
                <c:pt idx="2439">
                  <c:v>1.306274728452919</c:v>
                </c:pt>
                <c:pt idx="2440">
                  <c:v>1.3274959286455483</c:v>
                </c:pt>
                <c:pt idx="2441">
                  <c:v>1.3534040830549556</c:v>
                </c:pt>
                <c:pt idx="2442">
                  <c:v>1.3503308567687946</c:v>
                </c:pt>
                <c:pt idx="2443">
                  <c:v>1.3495605869454965</c:v>
                </c:pt>
                <c:pt idx="2444">
                  <c:v>1.3462171762058428</c:v>
                </c:pt>
                <c:pt idx="2445">
                  <c:v>1.3462171762058428</c:v>
                </c:pt>
                <c:pt idx="2446">
                  <c:v>1.3089526427387179</c:v>
                </c:pt>
                <c:pt idx="2447">
                  <c:v>1.301437830262407</c:v>
                </c:pt>
                <c:pt idx="2448">
                  <c:v>1.1728201595868186</c:v>
                </c:pt>
                <c:pt idx="2449">
                  <c:v>1.2018078729328365</c:v>
                </c:pt>
                <c:pt idx="2450">
                  <c:v>1.2065583797186901</c:v>
                </c:pt>
                <c:pt idx="2451">
                  <c:v>1.2383352563016878</c:v>
                </c:pt>
                <c:pt idx="2452">
                  <c:v>1.2325794179618281</c:v>
                </c:pt>
                <c:pt idx="2453">
                  <c:v>1.242058827447535</c:v>
                </c:pt>
                <c:pt idx="2454">
                  <c:v>1.2440574354929759</c:v>
                </c:pt>
                <c:pt idx="2455">
                  <c:v>1.2325794179618283</c:v>
                </c:pt>
                <c:pt idx="2456">
                  <c:v>1.231135449009537</c:v>
                </c:pt>
                <c:pt idx="2457">
                  <c:v>1.2273709038518741</c:v>
                </c:pt>
                <c:pt idx="2458">
                  <c:v>1.2334445089084809</c:v>
                </c:pt>
                <c:pt idx="2459">
                  <c:v>1.2366120531789464</c:v>
                </c:pt>
                <c:pt idx="2460">
                  <c:v>1.2267909895649411</c:v>
                </c:pt>
                <c:pt idx="2461">
                  <c:v>1.2265005404019278</c:v>
                </c:pt>
                <c:pt idx="2462">
                  <c:v>1.2317135779848034</c:v>
                </c:pt>
                <c:pt idx="2463">
                  <c:v>1.2083341108470038</c:v>
                </c:pt>
                <c:pt idx="2464">
                  <c:v>1.2032947851589677</c:v>
                </c:pt>
                <c:pt idx="2465">
                  <c:v>1.1997221738507109</c:v>
                </c:pt>
                <c:pt idx="2466">
                  <c:v>1.2440574354929756</c:v>
                </c:pt>
                <c:pt idx="2467">
                  <c:v>1.2440574354929756</c:v>
                </c:pt>
                <c:pt idx="2468">
                  <c:v>1.2273709038518739</c:v>
                </c:pt>
                <c:pt idx="2469">
                  <c:v>1.2311354490095365</c:v>
                </c:pt>
                <c:pt idx="2470">
                  <c:v>1.2867830909394438</c:v>
                </c:pt>
                <c:pt idx="2471">
                  <c:v>1.30412803420598</c:v>
                </c:pt>
                <c:pt idx="2472">
                  <c:v>1.3129551092727678</c:v>
                </c:pt>
                <c:pt idx="2473">
                  <c:v>1.2984700867189585</c:v>
                </c:pt>
                <c:pt idx="2474">
                  <c:v>1.291692590671377</c:v>
                </c:pt>
                <c:pt idx="2475">
                  <c:v>1.2582219590483317</c:v>
                </c:pt>
                <c:pt idx="2476">
                  <c:v>1.2582219590483317</c:v>
                </c:pt>
                <c:pt idx="2477">
                  <c:v>1.2629925947271357</c:v>
                </c:pt>
                <c:pt idx="2478">
                  <c:v>1.2469062929954067</c:v>
                </c:pt>
                <c:pt idx="2479">
                  <c:v>1.3671207674466839</c:v>
                </c:pt>
                <c:pt idx="2480">
                  <c:v>1.3590148792154837</c:v>
                </c:pt>
                <c:pt idx="2481">
                  <c:v>1.3610476793748625</c:v>
                </c:pt>
                <c:pt idx="2482">
                  <c:v>1.3531481801239214</c:v>
                </c:pt>
                <c:pt idx="2483">
                  <c:v>1.3482761317817984</c:v>
                </c:pt>
                <c:pt idx="2484">
                  <c:v>1.3572335052907287</c:v>
                </c:pt>
                <c:pt idx="2485">
                  <c:v>1.3500735194200952</c:v>
                </c:pt>
                <c:pt idx="2486">
                  <c:v>1.3340364951218004</c:v>
                </c:pt>
                <c:pt idx="2487">
                  <c:v>1.3361200015214543</c:v>
                </c:pt>
                <c:pt idx="2488">
                  <c:v>1.3495605869454961</c:v>
                </c:pt>
                <c:pt idx="2489">
                  <c:v>1.3426045859089468</c:v>
                </c:pt>
                <c:pt idx="2490">
                  <c:v>1.3402746894002293</c:v>
                </c:pt>
                <c:pt idx="2491">
                  <c:v>1.3462171762058424</c:v>
                </c:pt>
                <c:pt idx="2492">
                  <c:v>1.350843394400308</c:v>
                </c:pt>
                <c:pt idx="2493">
                  <c:v>1.3464748587326609</c:v>
                </c:pt>
                <c:pt idx="2494">
                  <c:v>1.3482761317817986</c:v>
                </c:pt>
                <c:pt idx="2495">
                  <c:v>1.3495605869454961</c:v>
                </c:pt>
                <c:pt idx="2496">
                  <c:v>1.3505868352576564</c:v>
                </c:pt>
                <c:pt idx="2497">
                  <c:v>1.3505868352576564</c:v>
                </c:pt>
                <c:pt idx="2498">
                  <c:v>1.3493036984333735</c:v>
                </c:pt>
                <c:pt idx="2499">
                  <c:v>1.3500735194200955</c:v>
                </c:pt>
                <c:pt idx="2500">
                  <c:v>1.3500735194200955</c:v>
                </c:pt>
                <c:pt idx="2501">
                  <c:v>1.3549374834301844</c:v>
                </c:pt>
                <c:pt idx="2502">
                  <c:v>1.3676247736071176</c:v>
                </c:pt>
                <c:pt idx="2503">
                  <c:v>1.3736581693336625</c:v>
                </c:pt>
                <c:pt idx="2504">
                  <c:v>1.3771611223031772</c:v>
                </c:pt>
                <c:pt idx="2505">
                  <c:v>1.3799039633516963</c:v>
                </c:pt>
                <c:pt idx="2506">
                  <c:v>1.3799039633516963</c:v>
                </c:pt>
                <c:pt idx="2507">
                  <c:v>1.3756614490717456</c:v>
                </c:pt>
                <c:pt idx="2508">
                  <c:v>1.3731565637430676</c:v>
                </c:pt>
                <c:pt idx="2509">
                  <c:v>1.3774103249817595</c:v>
                </c:pt>
                <c:pt idx="2510">
                  <c:v>1.3808995547897904</c:v>
                </c:pt>
                <c:pt idx="2511">
                  <c:v>1.3749104528314704</c:v>
                </c:pt>
                <c:pt idx="2512">
                  <c:v>1.3759110257066176</c:v>
                </c:pt>
                <c:pt idx="2513">
                  <c:v>1.3736581693336625</c:v>
                </c:pt>
                <c:pt idx="2514">
                  <c:v>1.373408029734249</c:v>
                </c:pt>
                <c:pt idx="2515">
                  <c:v>1.3731565637430672</c:v>
                </c:pt>
                <c:pt idx="2516">
                  <c:v>1.3734080297342488</c:v>
                </c:pt>
                <c:pt idx="2517">
                  <c:v>1.3754105491719235</c:v>
                </c:pt>
                <c:pt idx="2518">
                  <c:v>1.3813972924133575</c:v>
                </c:pt>
                <c:pt idx="2519">
                  <c:v>1.3818947824174277</c:v>
                </c:pt>
                <c:pt idx="2520">
                  <c:v>1.3818947824174277</c:v>
                </c:pt>
                <c:pt idx="2521">
                  <c:v>1.3816460683524303</c:v>
                </c:pt>
                <c:pt idx="2522">
                  <c:v>1.3786579214455659</c:v>
                </c:pt>
                <c:pt idx="2523">
                  <c:v>1.3731565637430667</c:v>
                </c:pt>
                <c:pt idx="2524">
                  <c:v>1.3711488878541223</c:v>
                </c:pt>
                <c:pt idx="2525">
                  <c:v>1.3724043156553785</c:v>
                </c:pt>
                <c:pt idx="2526">
                  <c:v>1.3602856234506855</c:v>
                </c:pt>
                <c:pt idx="2527">
                  <c:v>1.3569785805708003</c:v>
                </c:pt>
                <c:pt idx="2528">
                  <c:v>1.3541713991646529</c:v>
                </c:pt>
                <c:pt idx="2529">
                  <c:v>1.3661107196761306</c:v>
                </c:pt>
                <c:pt idx="2530">
                  <c:v>1.3209129671571331</c:v>
                </c:pt>
                <c:pt idx="2531">
                  <c:v>1.303052956494632</c:v>
                </c:pt>
                <c:pt idx="2532">
                  <c:v>1.2151118947272854</c:v>
                </c:pt>
                <c:pt idx="2533">
                  <c:v>1.2325794179618268</c:v>
                </c:pt>
                <c:pt idx="2534">
                  <c:v>1.3209129671571329</c:v>
                </c:pt>
                <c:pt idx="2535">
                  <c:v>1.2777215752000719</c:v>
                </c:pt>
                <c:pt idx="2536">
                  <c:v>1.2927792598293439</c:v>
                </c:pt>
                <c:pt idx="2537">
                  <c:v>1.3078820676068861</c:v>
                </c:pt>
                <c:pt idx="2538">
                  <c:v>1.2946798027880277</c:v>
                </c:pt>
                <c:pt idx="2539">
                  <c:v>1.3035909785380539</c:v>
                </c:pt>
                <c:pt idx="2540">
                  <c:v>1.2426299574541888</c:v>
                </c:pt>
                <c:pt idx="2541">
                  <c:v>1.2900589963155422</c:v>
                </c:pt>
                <c:pt idx="2542">
                  <c:v>1.2738516730313327</c:v>
                </c:pt>
                <c:pt idx="2543">
                  <c:v>1.2368988565330337</c:v>
                </c:pt>
                <c:pt idx="2544">
                  <c:v>1.2397688737136339</c:v>
                </c:pt>
                <c:pt idx="2545">
                  <c:v>1.2065583797186887</c:v>
                </c:pt>
                <c:pt idx="2546">
                  <c:v>1.1898315463422813</c:v>
                </c:pt>
                <c:pt idx="2547">
                  <c:v>1.1943392106295831</c:v>
                </c:pt>
                <c:pt idx="2548">
                  <c:v>1.2136424629343918</c:v>
                </c:pt>
                <c:pt idx="2549">
                  <c:v>1.1837895447050402</c:v>
                </c:pt>
                <c:pt idx="2550">
                  <c:v>1.1837895447050402</c:v>
                </c:pt>
                <c:pt idx="2551">
                  <c:v>1.2092211675863034</c:v>
                </c:pt>
                <c:pt idx="2552">
                  <c:v>1.168214217279788</c:v>
                </c:pt>
                <c:pt idx="2553">
                  <c:v>1.1623487784491593</c:v>
                </c:pt>
                <c:pt idx="2554">
                  <c:v>1.2394821701490715</c:v>
                </c:pt>
                <c:pt idx="2555">
                  <c:v>1.2451978089648761</c:v>
                </c:pt>
                <c:pt idx="2556">
                  <c:v>1.2694110121767266</c:v>
                </c:pt>
                <c:pt idx="2557">
                  <c:v>1.2610308045051835</c:v>
                </c:pt>
                <c:pt idx="2558">
                  <c:v>1.245482878742481</c:v>
                </c:pt>
                <c:pt idx="2559">
                  <c:v>1.2582219590483312</c:v>
                </c:pt>
                <c:pt idx="2560">
                  <c:v>1.2106963623797649</c:v>
                </c:pt>
                <c:pt idx="2561">
                  <c:v>1.2417720591370693</c:v>
                </c:pt>
                <c:pt idx="2562">
                  <c:v>1.2244657639317258</c:v>
                </c:pt>
                <c:pt idx="2563">
                  <c:v>1.2702455335192901</c:v>
                </c:pt>
                <c:pt idx="2564">
                  <c:v>1.2434871204126046</c:v>
                </c:pt>
                <c:pt idx="2565">
                  <c:v>1.251164419332</c:v>
                </c:pt>
                <c:pt idx="2566">
                  <c:v>1.2638324873464208</c:v>
                </c:pt>
                <c:pt idx="2567">
                  <c:v>1.2562514884959048</c:v>
                </c:pt>
                <c:pt idx="2568">
                  <c:v>1.2843199633031877</c:v>
                </c:pt>
                <c:pt idx="2569">
                  <c:v>1.305738824751379</c:v>
                </c:pt>
                <c:pt idx="2570">
                  <c:v>1.3195911585922504</c:v>
                </c:pt>
                <c:pt idx="2571">
                  <c:v>1.322233030850267</c:v>
                </c:pt>
                <c:pt idx="2572">
                  <c:v>1.3062747284529184</c:v>
                </c:pt>
                <c:pt idx="2573">
                  <c:v>1.314285712740735</c:v>
                </c:pt>
                <c:pt idx="2574">
                  <c:v>1.3008986482170077</c:v>
                </c:pt>
                <c:pt idx="2575">
                  <c:v>1.3062747284529184</c:v>
                </c:pt>
                <c:pt idx="2576">
                  <c:v>1.3340364951218002</c:v>
                </c:pt>
                <c:pt idx="2577">
                  <c:v>1.2845940973744179</c:v>
                </c:pt>
                <c:pt idx="2578">
                  <c:v>1.2573773389477192</c:v>
                </c:pt>
                <c:pt idx="2579">
                  <c:v>1.2296893919954497</c:v>
                </c:pt>
                <c:pt idx="2580">
                  <c:v>1.3232876957463799</c:v>
                </c:pt>
                <c:pt idx="2581">
                  <c:v>1.3340364951218</c:v>
                </c:pt>
                <c:pt idx="2582">
                  <c:v>0.91610810871653903</c:v>
                </c:pt>
                <c:pt idx="2583">
                  <c:v>0.91531535725850277</c:v>
                </c:pt>
                <c:pt idx="2584">
                  <c:v>0.9041553891802927</c:v>
                </c:pt>
                <c:pt idx="2585">
                  <c:v>0.82538115102799459</c:v>
                </c:pt>
                <c:pt idx="2586">
                  <c:v>0.78376395413644917</c:v>
                </c:pt>
                <c:pt idx="2587">
                  <c:v>0.77376847360842727</c:v>
                </c:pt>
                <c:pt idx="2588">
                  <c:v>0.82059960031161705</c:v>
                </c:pt>
                <c:pt idx="2589">
                  <c:v>0.81623300700294332</c:v>
                </c:pt>
                <c:pt idx="2590">
                  <c:v>0.89205909438808773</c:v>
                </c:pt>
                <c:pt idx="2591">
                  <c:v>0.80079688517120762</c:v>
                </c:pt>
                <c:pt idx="2592">
                  <c:v>0.8236442533373407</c:v>
                </c:pt>
                <c:pt idx="2593">
                  <c:v>0.77968737838070745</c:v>
                </c:pt>
                <c:pt idx="2594">
                  <c:v>0.74269708485834363</c:v>
                </c:pt>
                <c:pt idx="2595">
                  <c:v>0.75347269624358204</c:v>
                </c:pt>
                <c:pt idx="2596">
                  <c:v>0.74692695356713013</c:v>
                </c:pt>
                <c:pt idx="2597">
                  <c:v>0.76459341327606878</c:v>
                </c:pt>
                <c:pt idx="2598">
                  <c:v>0.82277686320712651</c:v>
                </c:pt>
                <c:pt idx="2599">
                  <c:v>0.82299378128415457</c:v>
                </c:pt>
                <c:pt idx="2600">
                  <c:v>0.80471819580737303</c:v>
                </c:pt>
                <c:pt idx="2601">
                  <c:v>0.83003552964852212</c:v>
                </c:pt>
                <c:pt idx="2602">
                  <c:v>0.84958032923419236</c:v>
                </c:pt>
                <c:pt idx="2603">
                  <c:v>0.84958032923419236</c:v>
                </c:pt>
                <c:pt idx="2604">
                  <c:v>0.84958032923419236</c:v>
                </c:pt>
                <c:pt idx="2605">
                  <c:v>0.84656452845891839</c:v>
                </c:pt>
                <c:pt idx="2606">
                  <c:v>0.88714499397227264</c:v>
                </c:pt>
                <c:pt idx="2607">
                  <c:v>0.92733755257653661</c:v>
                </c:pt>
                <c:pt idx="2608">
                  <c:v>0.92733755257653661</c:v>
                </c:pt>
                <c:pt idx="2609">
                  <c:v>0.92215086206594299</c:v>
                </c:pt>
                <c:pt idx="2610">
                  <c:v>0.89169201252624453</c:v>
                </c:pt>
                <c:pt idx="2611">
                  <c:v>0.89004103556224723</c:v>
                </c:pt>
                <c:pt idx="2612">
                  <c:v>0.89457391481853332</c:v>
                </c:pt>
                <c:pt idx="2613">
                  <c:v>0.90805156542764365</c:v>
                </c:pt>
                <c:pt idx="2614">
                  <c:v>0.89457391481853332</c:v>
                </c:pt>
                <c:pt idx="2615">
                  <c:v>0.90683444403590774</c:v>
                </c:pt>
                <c:pt idx="2616">
                  <c:v>0.91411805035608318</c:v>
                </c:pt>
                <c:pt idx="2617">
                  <c:v>0.89375165289914116</c:v>
                </c:pt>
                <c:pt idx="2618">
                  <c:v>0.89580705987136178</c:v>
                </c:pt>
                <c:pt idx="2619">
                  <c:v>0.91573078148650489</c:v>
                </c:pt>
                <c:pt idx="2620">
                  <c:v>0.92414877562509068</c:v>
                </c:pt>
                <c:pt idx="2621">
                  <c:v>0.9165351751558074</c:v>
                </c:pt>
                <c:pt idx="2622">
                  <c:v>0.92813266749575563</c:v>
                </c:pt>
                <c:pt idx="2623">
                  <c:v>0.92374971020524921</c:v>
                </c:pt>
                <c:pt idx="2624">
                  <c:v>0.92494741827200611</c:v>
                </c:pt>
                <c:pt idx="2625">
                  <c:v>0.93249748008042255</c:v>
                </c:pt>
                <c:pt idx="2626">
                  <c:v>0.94195358661890283</c:v>
                </c:pt>
                <c:pt idx="2627">
                  <c:v>0.9458673111817556</c:v>
                </c:pt>
                <c:pt idx="2628">
                  <c:v>0.93011867742248355</c:v>
                </c:pt>
                <c:pt idx="2629">
                  <c:v>0.92654081727312854</c:v>
                </c:pt>
                <c:pt idx="2630">
                  <c:v>0.91653517515580729</c:v>
                </c:pt>
                <c:pt idx="2631">
                  <c:v>0.92175099839130514</c:v>
                </c:pt>
                <c:pt idx="2632">
                  <c:v>0.9181430199489673</c:v>
                </c:pt>
                <c:pt idx="2633">
                  <c:v>0.91411805035608318</c:v>
                </c:pt>
                <c:pt idx="2634">
                  <c:v>0.92135097476174677</c:v>
                </c:pt>
                <c:pt idx="2635">
                  <c:v>0.92454768185524716</c:v>
                </c:pt>
                <c:pt idx="2636">
                  <c:v>0.92733755257653627</c:v>
                </c:pt>
                <c:pt idx="2637">
                  <c:v>0.94156156498362653</c:v>
                </c:pt>
                <c:pt idx="2638">
                  <c:v>0.95983199781770312</c:v>
                </c:pt>
                <c:pt idx="2639">
                  <c:v>0.96597594662121822</c:v>
                </c:pt>
                <c:pt idx="2640">
                  <c:v>0.96597594662121822</c:v>
                </c:pt>
                <c:pt idx="2641">
                  <c:v>0.94976577819908548</c:v>
                </c:pt>
                <c:pt idx="2642">
                  <c:v>0.92773518906211039</c:v>
                </c:pt>
                <c:pt idx="2643">
                  <c:v>0.9336837821122822</c:v>
                </c:pt>
                <c:pt idx="2644">
                  <c:v>0.92295011006177963</c:v>
                </c:pt>
                <c:pt idx="2645">
                  <c:v>0.9019480535219685</c:v>
                </c:pt>
                <c:pt idx="2646">
                  <c:v>0.93011867742248344</c:v>
                </c:pt>
                <c:pt idx="2647">
                  <c:v>0.92414877562509035</c:v>
                </c:pt>
                <c:pt idx="2648">
                  <c:v>0.92135097476174665</c:v>
                </c:pt>
                <c:pt idx="2649">
                  <c:v>0.91532734306730434</c:v>
                </c:pt>
                <c:pt idx="2650">
                  <c:v>0.88962812127810165</c:v>
                </c:pt>
                <c:pt idx="2651">
                  <c:v>0.87715347538166666</c:v>
                </c:pt>
                <c:pt idx="2652">
                  <c:v>0.91371496106634853</c:v>
                </c:pt>
                <c:pt idx="2653">
                  <c:v>0.88755893463675928</c:v>
                </c:pt>
                <c:pt idx="2654">
                  <c:v>0.88382625488613387</c:v>
                </c:pt>
                <c:pt idx="2655">
                  <c:v>0.88714499397227198</c:v>
                </c:pt>
                <c:pt idx="2656">
                  <c:v>0.91733892229596325</c:v>
                </c:pt>
                <c:pt idx="2657">
                  <c:v>0.92135097476174643</c:v>
                </c:pt>
                <c:pt idx="2658">
                  <c:v>0.90581753083891325</c:v>
                </c:pt>
                <c:pt idx="2659">
                  <c:v>0.92787822059094194</c:v>
                </c:pt>
                <c:pt idx="2660">
                  <c:v>0.93592596077532086</c:v>
                </c:pt>
                <c:pt idx="2661">
                  <c:v>0.94351334081470484</c:v>
                </c:pt>
                <c:pt idx="2662">
                  <c:v>0.91322563443106219</c:v>
                </c:pt>
                <c:pt idx="2663">
                  <c:v>0.89835515330889792</c:v>
                </c:pt>
                <c:pt idx="2664">
                  <c:v>0.88029891072584776</c:v>
                </c:pt>
                <c:pt idx="2665">
                  <c:v>0.86964892365084989</c:v>
                </c:pt>
                <c:pt idx="2666">
                  <c:v>0.89502046856278239</c:v>
                </c:pt>
                <c:pt idx="2667">
                  <c:v>0.91731699236210096</c:v>
                </c:pt>
                <c:pt idx="2668">
                  <c:v>0.93392008940503024</c:v>
                </c:pt>
                <c:pt idx="2669">
                  <c:v>0.944705082227557</c:v>
                </c:pt>
                <c:pt idx="2670">
                  <c:v>0.93992567316020093</c:v>
                </c:pt>
                <c:pt idx="2671">
                  <c:v>0.94271676101406277</c:v>
                </c:pt>
                <c:pt idx="2672">
                  <c:v>0.97753341854300058</c:v>
                </c:pt>
                <c:pt idx="2673">
                  <c:v>1.0044649252040339</c:v>
                </c:pt>
                <c:pt idx="2674">
                  <c:v>0.9694270514653468</c:v>
                </c:pt>
                <c:pt idx="2675">
                  <c:v>0.98519372633192059</c:v>
                </c:pt>
                <c:pt idx="2676">
                  <c:v>0.96242618396725699</c:v>
                </c:pt>
                <c:pt idx="2677">
                  <c:v>0.9763792473637225</c:v>
                </c:pt>
                <c:pt idx="2678">
                  <c:v>0.96164453401701577</c:v>
                </c:pt>
                <c:pt idx="2679">
                  <c:v>0.96164453401701577</c:v>
                </c:pt>
                <c:pt idx="2680">
                  <c:v>0.96632054948407253</c:v>
                </c:pt>
                <c:pt idx="2681">
                  <c:v>0.96476462273377039</c:v>
                </c:pt>
                <c:pt idx="2682">
                  <c:v>0.98671914333684141</c:v>
                </c:pt>
                <c:pt idx="2683">
                  <c:v>0.98366597887459717</c:v>
                </c:pt>
                <c:pt idx="2684">
                  <c:v>0.97983777223926927</c:v>
                </c:pt>
                <c:pt idx="2685">
                  <c:v>0.95419495246761965</c:v>
                </c:pt>
                <c:pt idx="2686">
                  <c:v>0.961254433783016</c:v>
                </c:pt>
                <c:pt idx="2687">
                  <c:v>0.98786051984169565</c:v>
                </c:pt>
                <c:pt idx="2688">
                  <c:v>0.98862102381667383</c:v>
                </c:pt>
                <c:pt idx="2689">
                  <c:v>0.9988357530639359</c:v>
                </c:pt>
                <c:pt idx="2690">
                  <c:v>0.97753341854300113</c:v>
                </c:pt>
                <c:pt idx="2691">
                  <c:v>0.98747958621523735</c:v>
                </c:pt>
                <c:pt idx="2692">
                  <c:v>0.96942705146534713</c:v>
                </c:pt>
                <c:pt idx="2693">
                  <c:v>0.95812335652686598</c:v>
                </c:pt>
                <c:pt idx="2694">
                  <c:v>0.96942705146534724</c:v>
                </c:pt>
                <c:pt idx="2695">
                  <c:v>0.98671914333684152</c:v>
                </c:pt>
                <c:pt idx="2696">
                  <c:v>0.97445297736314784</c:v>
                </c:pt>
                <c:pt idx="2697">
                  <c:v>0.97983777223926949</c:v>
                </c:pt>
                <c:pt idx="2698">
                  <c:v>0.93392008940503057</c:v>
                </c:pt>
                <c:pt idx="2699">
                  <c:v>0.92464070409851595</c:v>
                </c:pt>
                <c:pt idx="2700">
                  <c:v>0.91199475533896046</c:v>
                </c:pt>
                <c:pt idx="2701">
                  <c:v>0.91158379121134658</c:v>
                </c:pt>
                <c:pt idx="2702">
                  <c:v>0.89251290347921108</c:v>
                </c:pt>
                <c:pt idx="2703">
                  <c:v>0.9033369278821749</c:v>
                </c:pt>
                <c:pt idx="2704">
                  <c:v>0.89543829487337101</c:v>
                </c:pt>
                <c:pt idx="2705">
                  <c:v>0.89543829487337101</c:v>
                </c:pt>
                <c:pt idx="2706">
                  <c:v>0.89793956054723667</c:v>
                </c:pt>
                <c:pt idx="2707">
                  <c:v>0.89460246760039186</c:v>
                </c:pt>
                <c:pt idx="2708">
                  <c:v>0.89167462647772955</c:v>
                </c:pt>
                <c:pt idx="2709">
                  <c:v>0.89334843634852912</c:v>
                </c:pt>
                <c:pt idx="2710">
                  <c:v>0.92057826776595753</c:v>
                </c:pt>
                <c:pt idx="2711">
                  <c:v>0.93592596077532109</c:v>
                </c:pt>
                <c:pt idx="2712">
                  <c:v>0.92382894181711894</c:v>
                </c:pt>
                <c:pt idx="2713">
                  <c:v>0.93392008940503057</c:v>
                </c:pt>
                <c:pt idx="2714">
                  <c:v>0.93592596077532109</c:v>
                </c:pt>
                <c:pt idx="2715">
                  <c:v>0.93632704390077237</c:v>
                </c:pt>
                <c:pt idx="2716">
                  <c:v>0.93552569555757481</c:v>
                </c:pt>
                <c:pt idx="2717">
                  <c:v>0.93271443612902105</c:v>
                </c:pt>
                <c:pt idx="2718">
                  <c:v>0.93150732749836007</c:v>
                </c:pt>
                <c:pt idx="2719">
                  <c:v>0.93231190113494999</c:v>
                </c:pt>
                <c:pt idx="2720">
                  <c:v>0.93792879316932665</c:v>
                </c:pt>
                <c:pt idx="2721">
                  <c:v>0.93752835209278595</c:v>
                </c:pt>
                <c:pt idx="2722">
                  <c:v>0.93792879316932665</c:v>
                </c:pt>
                <c:pt idx="2723">
                  <c:v>0.93251417067846154</c:v>
                </c:pt>
                <c:pt idx="2724">
                  <c:v>0.9168683199761426</c:v>
                </c:pt>
                <c:pt idx="2725">
                  <c:v>0.90727958495754946</c:v>
                </c:pt>
                <c:pt idx="2726">
                  <c:v>0.90937271435561817</c:v>
                </c:pt>
                <c:pt idx="2727">
                  <c:v>0.90392204441436352</c:v>
                </c:pt>
                <c:pt idx="2728">
                  <c:v>0.90223954323889899</c:v>
                </c:pt>
                <c:pt idx="2729">
                  <c:v>0.89208260757515234</c:v>
                </c:pt>
                <c:pt idx="2730">
                  <c:v>0.89165826286182037</c:v>
                </c:pt>
                <c:pt idx="2731">
                  <c:v>0.90434222776593232</c:v>
                </c:pt>
                <c:pt idx="2732">
                  <c:v>0.9168683199761426</c:v>
                </c:pt>
                <c:pt idx="2733">
                  <c:v>0.91852740323760784</c:v>
                </c:pt>
                <c:pt idx="2734">
                  <c:v>0.91520847744475087</c:v>
                </c:pt>
                <c:pt idx="2735">
                  <c:v>0.91187749743005597</c:v>
                </c:pt>
                <c:pt idx="2736">
                  <c:v>0.91271103285047184</c:v>
                </c:pt>
                <c:pt idx="2737">
                  <c:v>0.91271103285047184</c:v>
                </c:pt>
                <c:pt idx="2738">
                  <c:v>0.91020733540728971</c:v>
                </c:pt>
                <c:pt idx="2739">
                  <c:v>0.91229435198792341</c:v>
                </c:pt>
                <c:pt idx="2740">
                  <c:v>0.90560171953379931</c:v>
                </c:pt>
                <c:pt idx="2741">
                  <c:v>0.89632737800009876</c:v>
                </c:pt>
                <c:pt idx="2742">
                  <c:v>0.88910020337911166</c:v>
                </c:pt>
                <c:pt idx="2743">
                  <c:v>0.90266043399563367</c:v>
                </c:pt>
                <c:pt idx="2744">
                  <c:v>0.91312754016239184</c:v>
                </c:pt>
                <c:pt idx="2745">
                  <c:v>0.91769870389945774</c:v>
                </c:pt>
                <c:pt idx="2746">
                  <c:v>0.91976916602349978</c:v>
                </c:pt>
                <c:pt idx="2747">
                  <c:v>0.91852740323760795</c:v>
                </c:pt>
                <c:pt idx="2748">
                  <c:v>0.93333068792466378</c:v>
                </c:pt>
                <c:pt idx="2749">
                  <c:v>0.9218353501899591</c:v>
                </c:pt>
                <c:pt idx="2750">
                  <c:v>0.91562294755066154</c:v>
                </c:pt>
                <c:pt idx="2751">
                  <c:v>0.92307400571800824</c:v>
                </c:pt>
                <c:pt idx="2752">
                  <c:v>0.91271103285047217</c:v>
                </c:pt>
                <c:pt idx="2753">
                  <c:v>0.93333068792466378</c:v>
                </c:pt>
                <c:pt idx="2754">
                  <c:v>0.93333068792466378</c:v>
                </c:pt>
                <c:pt idx="2755">
                  <c:v>0.93983893515715844</c:v>
                </c:pt>
                <c:pt idx="2756">
                  <c:v>0.9300596268958834</c:v>
                </c:pt>
                <c:pt idx="2757">
                  <c:v>0.93536906898046557</c:v>
                </c:pt>
                <c:pt idx="2758">
                  <c:v>0.94872110329049197</c:v>
                </c:pt>
                <c:pt idx="2759">
                  <c:v>0.94267399976469002</c:v>
                </c:pt>
                <c:pt idx="2760">
                  <c:v>0.94267399976469002</c:v>
                </c:pt>
                <c:pt idx="2761">
                  <c:v>0.93780965428938434</c:v>
                </c:pt>
                <c:pt idx="2762">
                  <c:v>0.94024527187166551</c:v>
                </c:pt>
                <c:pt idx="2763">
                  <c:v>0.94590412371972266</c:v>
                </c:pt>
                <c:pt idx="2764">
                  <c:v>0.97176524339087922</c:v>
                </c:pt>
                <c:pt idx="2765">
                  <c:v>0.97333577248196312</c:v>
                </c:pt>
                <c:pt idx="2766">
                  <c:v>0.95672712287432704</c:v>
                </c:pt>
                <c:pt idx="2767">
                  <c:v>0.97058643460675464</c:v>
                </c:pt>
                <c:pt idx="2768">
                  <c:v>0.99850677213910599</c:v>
                </c:pt>
                <c:pt idx="2769">
                  <c:v>1.0080208484990809</c:v>
                </c:pt>
                <c:pt idx="2770">
                  <c:v>0.99352207981015161</c:v>
                </c:pt>
                <c:pt idx="2771">
                  <c:v>0.99812435662896748</c:v>
                </c:pt>
                <c:pt idx="2772">
                  <c:v>1.0023238210090126</c:v>
                </c:pt>
                <c:pt idx="2773">
                  <c:v>0.99927116471394317</c:v>
                </c:pt>
                <c:pt idx="2774">
                  <c:v>1.0099135766155001</c:v>
                </c:pt>
                <c:pt idx="2775">
                  <c:v>1.019321150476671</c:v>
                </c:pt>
                <c:pt idx="2776">
                  <c:v>1.0234327172831057</c:v>
                </c:pt>
                <c:pt idx="2777">
                  <c:v>1.0144402947015658</c:v>
                </c:pt>
                <c:pt idx="2778">
                  <c:v>1.0049864733277571</c:v>
                </c:pt>
                <c:pt idx="2779">
                  <c:v>1.0267834667736351</c:v>
                </c:pt>
                <c:pt idx="2780">
                  <c:v>1.0267834667736351</c:v>
                </c:pt>
                <c:pt idx="2781">
                  <c:v>1.0264117152387831</c:v>
                </c:pt>
                <c:pt idx="2782">
                  <c:v>1.0215654287811371</c:v>
                </c:pt>
                <c:pt idx="2783">
                  <c:v>1.0267834667736351</c:v>
                </c:pt>
                <c:pt idx="2784">
                  <c:v>1.0338223887019387</c:v>
                </c:pt>
                <c:pt idx="2785">
                  <c:v>1.0338223887019387</c:v>
                </c:pt>
                <c:pt idx="2786">
                  <c:v>1.0386088951033119</c:v>
                </c:pt>
                <c:pt idx="2787">
                  <c:v>1.0319744181236317</c:v>
                </c:pt>
                <c:pt idx="2788">
                  <c:v>1.0408112293025509</c:v>
                </c:pt>
                <c:pt idx="2789">
                  <c:v>1.0384252217235144</c:v>
                </c:pt>
                <c:pt idx="2790">
                  <c:v>1.0373065584888077</c:v>
                </c:pt>
                <c:pt idx="2791">
                  <c:v>1.0294335504146681</c:v>
                </c:pt>
                <c:pt idx="2792">
                  <c:v>1.038052473006595</c:v>
                </c:pt>
                <c:pt idx="2793">
                  <c:v>1.0391711850593601</c:v>
                </c:pt>
                <c:pt idx="2794">
                  <c:v>1.0361848722327822</c:v>
                </c:pt>
                <c:pt idx="2795">
                  <c:v>1.0214980658814534</c:v>
                </c:pt>
                <c:pt idx="2796">
                  <c:v>1.029056542878519</c:v>
                </c:pt>
                <c:pt idx="2797">
                  <c:v>1.0214980658814534</c:v>
                </c:pt>
                <c:pt idx="2798">
                  <c:v>1.0154104211246291</c:v>
                </c:pt>
                <c:pt idx="2799">
                  <c:v>1.0115859438219585</c:v>
                </c:pt>
                <c:pt idx="2800">
                  <c:v>1.0138820229227241</c:v>
                </c:pt>
                <c:pt idx="2801">
                  <c:v>1.0233932719914789</c:v>
                </c:pt>
                <c:pt idx="2802">
                  <c:v>1.022635441073467</c:v>
                </c:pt>
                <c:pt idx="2803">
                  <c:v>1.0112030533938055</c:v>
                </c:pt>
                <c:pt idx="2804">
                  <c:v>1.0096682061639599</c:v>
                </c:pt>
                <c:pt idx="2805">
                  <c:v>1.0192194272582591</c:v>
                </c:pt>
                <c:pt idx="2806">
                  <c:v>1.0218779332736874</c:v>
                </c:pt>
                <c:pt idx="2807">
                  <c:v>1.025284893088573</c:v>
                </c:pt>
                <c:pt idx="2808">
                  <c:v>1.0157917042825861</c:v>
                </c:pt>
                <c:pt idx="2809">
                  <c:v>1.0062075304146736</c:v>
                </c:pt>
                <c:pt idx="2810">
                  <c:v>1.0062075304146736</c:v>
                </c:pt>
                <c:pt idx="2811">
                  <c:v>1.0015745871525605</c:v>
                </c:pt>
                <c:pt idx="2812">
                  <c:v>0.98321811824133898</c:v>
                </c:pt>
                <c:pt idx="2813">
                  <c:v>0.98636661487163413</c:v>
                </c:pt>
                <c:pt idx="2814">
                  <c:v>0.98675913212138855</c:v>
                </c:pt>
                <c:pt idx="2815">
                  <c:v>0.995752138349559</c:v>
                </c:pt>
                <c:pt idx="2816">
                  <c:v>1.0035078941755626</c:v>
                </c:pt>
                <c:pt idx="2817">
                  <c:v>0.98872126690625095</c:v>
                </c:pt>
                <c:pt idx="2818">
                  <c:v>0.99028765145250131</c:v>
                </c:pt>
                <c:pt idx="2819">
                  <c:v>0.98636661487163424</c:v>
                </c:pt>
                <c:pt idx="2820">
                  <c:v>0.98163967735684943</c:v>
                </c:pt>
                <c:pt idx="2821">
                  <c:v>0.99224288175933428</c:v>
                </c:pt>
                <c:pt idx="2822">
                  <c:v>0.98715149536180125</c:v>
                </c:pt>
                <c:pt idx="2823">
                  <c:v>0.99224288175933439</c:v>
                </c:pt>
                <c:pt idx="2824">
                  <c:v>1.0035078941755626</c:v>
                </c:pt>
                <c:pt idx="2825">
                  <c:v>0.99730847719772597</c:v>
                </c:pt>
                <c:pt idx="2826">
                  <c:v>1.0138820229227243</c:v>
                </c:pt>
                <c:pt idx="2827">
                  <c:v>0.99963753521226995</c:v>
                </c:pt>
                <c:pt idx="2828">
                  <c:v>1.02679508178255</c:v>
                </c:pt>
                <c:pt idx="2829">
                  <c:v>1.0305610506721565</c:v>
                </c:pt>
                <c:pt idx="2830">
                  <c:v>1.0451171889489086</c:v>
                </c:pt>
                <c:pt idx="2831">
                  <c:v>1.0510280467520323</c:v>
                </c:pt>
                <c:pt idx="2832">
                  <c:v>1.0488157858786782</c:v>
                </c:pt>
                <c:pt idx="2833">
                  <c:v>1.0506590947155361</c:v>
                </c:pt>
                <c:pt idx="2834">
                  <c:v>1.0499216550463508</c:v>
                </c:pt>
                <c:pt idx="2835">
                  <c:v>1.0532354243283542</c:v>
                </c:pt>
                <c:pt idx="2836">
                  <c:v>1.0532354243283542</c:v>
                </c:pt>
                <c:pt idx="2837">
                  <c:v>1.0692768134969779</c:v>
                </c:pt>
                <c:pt idx="2838">
                  <c:v>1.0652896662543696</c:v>
                </c:pt>
                <c:pt idx="2839">
                  <c:v>1.0641998107050223</c:v>
                </c:pt>
                <c:pt idx="2840">
                  <c:v>1.0721652071292653</c:v>
                </c:pt>
                <c:pt idx="2841">
                  <c:v>1.071082823267721</c:v>
                </c:pt>
                <c:pt idx="2842">
                  <c:v>1.0764830649315034</c:v>
                </c:pt>
                <c:pt idx="2843">
                  <c:v>1.0703602974914994</c:v>
                </c:pt>
                <c:pt idx="2844">
                  <c:v>1.0772011819491452</c:v>
                </c:pt>
                <c:pt idx="2845">
                  <c:v>1.078993797567789</c:v>
                </c:pt>
                <c:pt idx="2846">
                  <c:v>1.0889724819805102</c:v>
                </c:pt>
                <c:pt idx="2847">
                  <c:v>1.0946304354346557</c:v>
                </c:pt>
                <c:pt idx="2848">
                  <c:v>1.0836386017166288</c:v>
                </c:pt>
                <c:pt idx="2849">
                  <c:v>1.0836386017166288</c:v>
                </c:pt>
                <c:pt idx="2850">
                  <c:v>1.0918054602569069</c:v>
                </c:pt>
                <c:pt idx="2851">
                  <c:v>1.0935712734601213</c:v>
                </c:pt>
                <c:pt idx="2852">
                  <c:v>1.0988525752505149</c:v>
                </c:pt>
                <c:pt idx="2853">
                  <c:v>1.0967437336490085</c:v>
                </c:pt>
                <c:pt idx="2854">
                  <c:v>1.0730664417792404</c:v>
                </c:pt>
                <c:pt idx="2855">
                  <c:v>1.0422489035644202</c:v>
                </c:pt>
                <c:pt idx="2856">
                  <c:v>1.0361972636529639</c:v>
                </c:pt>
                <c:pt idx="2857">
                  <c:v>1.03695638777701</c:v>
                </c:pt>
                <c:pt idx="2858">
                  <c:v>1.0712366666605797</c:v>
                </c:pt>
                <c:pt idx="2859">
                  <c:v>1.0788996633586276</c:v>
                </c:pt>
                <c:pt idx="2860">
                  <c:v>1.1011867501178165</c:v>
                </c:pt>
                <c:pt idx="2861">
                  <c:v>1.0983386741310748</c:v>
                </c:pt>
                <c:pt idx="2862">
                  <c:v>1.1072115969869445</c:v>
                </c:pt>
                <c:pt idx="2863">
                  <c:v>1.1100345494748161</c:v>
                </c:pt>
                <c:pt idx="2864">
                  <c:v>1.1100345494748161</c:v>
                </c:pt>
                <c:pt idx="2865">
                  <c:v>1.1100345494748161</c:v>
                </c:pt>
                <c:pt idx="2866">
                  <c:v>1.1100345494748161</c:v>
                </c:pt>
                <c:pt idx="2867">
                  <c:v>1.1219437764955464</c:v>
                </c:pt>
                <c:pt idx="2868">
                  <c:v>1.1316457502516677</c:v>
                </c:pt>
                <c:pt idx="2869">
                  <c:v>1.1316457502516677</c:v>
                </c:pt>
                <c:pt idx="2870">
                  <c:v>1.1357756685216593</c:v>
                </c:pt>
                <c:pt idx="2871">
                  <c:v>1.1208985292270606</c:v>
                </c:pt>
                <c:pt idx="2872">
                  <c:v>1.1156566591655352</c:v>
                </c:pt>
                <c:pt idx="2873">
                  <c:v>1.089385477927773</c:v>
                </c:pt>
                <c:pt idx="2874">
                  <c:v>1.0908237557314129</c:v>
                </c:pt>
                <c:pt idx="2875">
                  <c:v>1.086864555044643</c:v>
                </c:pt>
                <c:pt idx="2876">
                  <c:v>1.1065048181904109</c:v>
                </c:pt>
                <c:pt idx="2877">
                  <c:v>1.1029625837572827</c:v>
                </c:pt>
                <c:pt idx="2878">
                  <c:v>1.0976255939900117</c:v>
                </c:pt>
                <c:pt idx="2879">
                  <c:v>1.0875861880860433</c:v>
                </c:pt>
                <c:pt idx="2880">
                  <c:v>1.0908237557314129</c:v>
                </c:pt>
                <c:pt idx="2881">
                  <c:v>1.0865043848182434</c:v>
                </c:pt>
                <c:pt idx="2882">
                  <c:v>1.0933347300025174</c:v>
                </c:pt>
                <c:pt idx="2883">
                  <c:v>1.0825280117694849</c:v>
                </c:pt>
                <c:pt idx="2884">
                  <c:v>1.0781725809503697</c:v>
                </c:pt>
                <c:pt idx="2885">
                  <c:v>1.0825280117694849</c:v>
                </c:pt>
                <c:pt idx="2886">
                  <c:v>1.0803522441479345</c:v>
                </c:pt>
                <c:pt idx="2887">
                  <c:v>1.0843372610448541</c:v>
                </c:pt>
                <c:pt idx="2888">
                  <c:v>1.0886668223200842</c:v>
                </c:pt>
                <c:pt idx="2889">
                  <c:v>1.0774441201777754</c:v>
                </c:pt>
                <c:pt idx="2890">
                  <c:v>1.0759873058721536</c:v>
                </c:pt>
                <c:pt idx="2891">
                  <c:v>1.0875861880860436</c:v>
                </c:pt>
                <c:pt idx="2892">
                  <c:v>1.0828904614772201</c:v>
                </c:pt>
                <c:pt idx="2893">
                  <c:v>1.1075652112123511</c:v>
                </c:pt>
                <c:pt idx="2894">
                  <c:v>1.1177562161391237</c:v>
                </c:pt>
                <c:pt idx="2895">
                  <c:v>1.1047352694011245</c:v>
                </c:pt>
                <c:pt idx="2896">
                  <c:v>1.1163570013975419</c:v>
                </c:pt>
                <c:pt idx="2897">
                  <c:v>1.1240309991058264</c:v>
                </c:pt>
                <c:pt idx="2898">
                  <c:v>1.1374911799072867</c:v>
                </c:pt>
                <c:pt idx="2899">
                  <c:v>1.1361185257594262</c:v>
                </c:pt>
                <c:pt idx="2900">
                  <c:v>1.1361185257594262</c:v>
                </c:pt>
                <c:pt idx="2901">
                  <c:v>1.1299201729167523</c:v>
                </c:pt>
                <c:pt idx="2902">
                  <c:v>1.1313005509922291</c:v>
                </c:pt>
                <c:pt idx="2903">
                  <c:v>1.1412552962786719</c:v>
                </c:pt>
                <c:pt idx="2904">
                  <c:v>1.1395454374597398</c:v>
                </c:pt>
                <c:pt idx="2905">
                  <c:v>1.1405713845961831</c:v>
                </c:pt>
                <c:pt idx="2906">
                  <c:v>1.1409133989043252</c:v>
                </c:pt>
                <c:pt idx="2907">
                  <c:v>1.1374911799072867</c:v>
                </c:pt>
                <c:pt idx="2908">
                  <c:v>1.1433018437935072</c:v>
                </c:pt>
                <c:pt idx="2909">
                  <c:v>1.1385192356855147</c:v>
                </c:pt>
                <c:pt idx="2910">
                  <c:v>1.1655479187269073</c:v>
                </c:pt>
                <c:pt idx="2911">
                  <c:v>1.1672123737575064</c:v>
                </c:pt>
                <c:pt idx="2912">
                  <c:v>1.1721922708824362</c:v>
                </c:pt>
                <c:pt idx="2913">
                  <c:v>1.1632113026100264</c:v>
                </c:pt>
                <c:pt idx="2914">
                  <c:v>1.1781340599265346</c:v>
                </c:pt>
                <c:pt idx="2915">
                  <c:v>1.1814209678243024</c:v>
                </c:pt>
                <c:pt idx="2916">
                  <c:v>1.1993049626422005</c:v>
                </c:pt>
                <c:pt idx="2917">
                  <c:v>1.2079681848844241</c:v>
                </c:pt>
                <c:pt idx="2918">
                  <c:v>1.1984986128954753</c:v>
                </c:pt>
                <c:pt idx="2919">
                  <c:v>1.2069673532605196</c:v>
                </c:pt>
                <c:pt idx="2920">
                  <c:v>1.2153657158276954</c:v>
                </c:pt>
                <c:pt idx="2921">
                  <c:v>1.2085881680335886</c:v>
                </c:pt>
                <c:pt idx="2922">
                  <c:v>1.2089121649215837</c:v>
                </c:pt>
                <c:pt idx="2923">
                  <c:v>1.2072918756279942</c:v>
                </c:pt>
                <c:pt idx="2924">
                  <c:v>1.191934925033509</c:v>
                </c:pt>
                <c:pt idx="2925">
                  <c:v>1.1962061440758738</c:v>
                </c:pt>
                <c:pt idx="2926">
                  <c:v>1.2014380500272825</c:v>
                </c:pt>
                <c:pt idx="2927">
                  <c:v>1.2004591973685275</c:v>
                </c:pt>
                <c:pt idx="2928">
                  <c:v>1.2046942387773372</c:v>
                </c:pt>
                <c:pt idx="2929">
                  <c:v>1.1849961401425022</c:v>
                </c:pt>
                <c:pt idx="2930">
                  <c:v>1.189627342242233</c:v>
                </c:pt>
                <c:pt idx="2931">
                  <c:v>1.1843331126002821</c:v>
                </c:pt>
                <c:pt idx="2932">
                  <c:v>1.1746644733805989</c:v>
                </c:pt>
                <c:pt idx="2933">
                  <c:v>1.1892970354525643</c:v>
                </c:pt>
                <c:pt idx="2934">
                  <c:v>1.1892970354525643</c:v>
                </c:pt>
                <c:pt idx="2935">
                  <c:v>1.1896273422422328</c:v>
                </c:pt>
                <c:pt idx="2936">
                  <c:v>1.1939084077651119</c:v>
                </c:pt>
                <c:pt idx="2937">
                  <c:v>1.1820071356580237</c:v>
                </c:pt>
                <c:pt idx="2938">
                  <c:v>1.17800887190433</c:v>
                </c:pt>
                <c:pt idx="2939">
                  <c:v>1.1763376860883636</c:v>
                </c:pt>
                <c:pt idx="2940">
                  <c:v>1.1733234215375616</c:v>
                </c:pt>
                <c:pt idx="2941">
                  <c:v>1.1635472205400956</c:v>
                </c:pt>
                <c:pt idx="2942">
                  <c:v>1.1679411572840193</c:v>
                </c:pt>
                <c:pt idx="2943">
                  <c:v>1.1726518345059074</c:v>
                </c:pt>
                <c:pt idx="2944">
                  <c:v>1.177674704429543</c:v>
                </c:pt>
                <c:pt idx="2945">
                  <c:v>1.1830042087502282</c:v>
                </c:pt>
                <c:pt idx="2946">
                  <c:v>1.1873144221940823</c:v>
                </c:pt>
                <c:pt idx="2947">
                  <c:v>1.1886360943852043</c:v>
                </c:pt>
                <c:pt idx="2948">
                  <c:v>1.2027419479966284</c:v>
                </c:pt>
                <c:pt idx="2949">
                  <c:v>1.2050194995402601</c:v>
                </c:pt>
                <c:pt idx="2950">
                  <c:v>1.2102056162797135</c:v>
                </c:pt>
                <c:pt idx="2951">
                  <c:v>1.2082648113198895</c:v>
                </c:pt>
                <c:pt idx="2952">
                  <c:v>1.1991530695806387</c:v>
                </c:pt>
                <c:pt idx="2953">
                  <c:v>1.2085881680335882</c:v>
                </c:pt>
                <c:pt idx="2954">
                  <c:v>1.196861348583053</c:v>
                </c:pt>
                <c:pt idx="2955">
                  <c:v>1.2011116220803508</c:v>
                </c:pt>
                <c:pt idx="2956">
                  <c:v>1.1912757257321807</c:v>
                </c:pt>
                <c:pt idx="2957">
                  <c:v>1.1906168500504644</c:v>
                </c:pt>
                <c:pt idx="2958">
                  <c:v>1.2001332009546053</c:v>
                </c:pt>
                <c:pt idx="2959">
                  <c:v>1.1962061440758736</c:v>
                </c:pt>
                <c:pt idx="2960">
                  <c:v>1.2059939006670792</c:v>
                </c:pt>
                <c:pt idx="2961">
                  <c:v>1.2105290896277727</c:v>
                </c:pt>
                <c:pt idx="2962">
                  <c:v>1.2169729862985874</c:v>
                </c:pt>
                <c:pt idx="2963">
                  <c:v>1.2271961605467849</c:v>
                </c:pt>
                <c:pt idx="2964">
                  <c:v>1.2410857870739194</c:v>
                </c:pt>
                <c:pt idx="2965">
                  <c:v>1.2291013335053549</c:v>
                </c:pt>
                <c:pt idx="2966">
                  <c:v>1.2347958962829377</c:v>
                </c:pt>
                <c:pt idx="2967">
                  <c:v>1.2291013335053549</c:v>
                </c:pt>
                <c:pt idx="2968">
                  <c:v>1.2063187390441754</c:v>
                </c:pt>
                <c:pt idx="2969">
                  <c:v>1.2127889943784296</c:v>
                </c:pt>
                <c:pt idx="2970">
                  <c:v>1.2127889943784296</c:v>
                </c:pt>
                <c:pt idx="2971">
                  <c:v>1.2131116332856209</c:v>
                </c:pt>
                <c:pt idx="2972">
                  <c:v>1.1886360943852043</c:v>
                </c:pt>
                <c:pt idx="2973">
                  <c:v>1.2053446545430186</c:v>
                </c:pt>
                <c:pt idx="2974">
                  <c:v>1.2017643714537796</c:v>
                </c:pt>
                <c:pt idx="2975">
                  <c:v>1.2027419479966284</c:v>
                </c:pt>
                <c:pt idx="2976">
                  <c:v>1.2208187507123907</c:v>
                </c:pt>
                <c:pt idx="2977">
                  <c:v>1.2357424494677527</c:v>
                </c:pt>
                <c:pt idx="2978">
                  <c:v>1.2366873832369065</c:v>
                </c:pt>
                <c:pt idx="2979">
                  <c:v>1.2300525605796719</c:v>
                </c:pt>
                <c:pt idx="2980">
                  <c:v>1.234795896282938</c:v>
                </c:pt>
                <c:pt idx="2981">
                  <c:v>1.233849172645344</c:v>
                </c:pt>
                <c:pt idx="2982">
                  <c:v>1.2398302479255825</c:v>
                </c:pt>
                <c:pt idx="2983">
                  <c:v>1.243902842480344</c:v>
                </c:pt>
                <c:pt idx="2984">
                  <c:v>1.2352696475346703</c:v>
                </c:pt>
                <c:pt idx="2985">
                  <c:v>1.2339893500753367</c:v>
                </c:pt>
                <c:pt idx="2986">
                  <c:v>1.2448142367681527</c:v>
                </c:pt>
                <c:pt idx="2987">
                  <c:v>1.2489224349844263</c:v>
                </c:pt>
                <c:pt idx="2988">
                  <c:v>1.2498678687958202</c:v>
                </c:pt>
                <c:pt idx="2989">
                  <c:v>1.2262773420416921</c:v>
                </c:pt>
                <c:pt idx="2990">
                  <c:v>1.2327088657291079</c:v>
                </c:pt>
                <c:pt idx="2991">
                  <c:v>1.2359084572386025</c:v>
                </c:pt>
                <c:pt idx="2992">
                  <c:v>1.2314252833981585</c:v>
                </c:pt>
                <c:pt idx="2993">
                  <c:v>1.2249862051896889</c:v>
                </c:pt>
                <c:pt idx="2994">
                  <c:v>1.2355887408482391</c:v>
                </c:pt>
                <c:pt idx="2995">
                  <c:v>1.2359084572386023</c:v>
                </c:pt>
                <c:pt idx="2996">
                  <c:v>1.2080479398355155</c:v>
                </c:pt>
                <c:pt idx="2997">
                  <c:v>1.2282112922338215</c:v>
                </c:pt>
                <c:pt idx="2998">
                  <c:v>1.2282112922338215</c:v>
                </c:pt>
                <c:pt idx="2999">
                  <c:v>1.2262773420416921</c:v>
                </c:pt>
                <c:pt idx="3000">
                  <c:v>1.2083765823771142</c:v>
                </c:pt>
                <c:pt idx="3001">
                  <c:v>1.2126361681311888</c:v>
                </c:pt>
                <c:pt idx="3002">
                  <c:v>1.225309328867904</c:v>
                </c:pt>
                <c:pt idx="3003">
                  <c:v>1.2317463334748997</c:v>
                </c:pt>
                <c:pt idx="3004">
                  <c:v>1.2288546253787938</c:v>
                </c:pt>
                <c:pt idx="3005">
                  <c:v>1.2425953964367107</c:v>
                </c:pt>
                <c:pt idx="3006">
                  <c:v>1.2498678687958205</c:v>
                </c:pt>
                <c:pt idx="3007">
                  <c:v>1.2470288815936028</c:v>
                </c:pt>
                <c:pt idx="3008">
                  <c:v>1.2504981380316775</c:v>
                </c:pt>
                <c:pt idx="3009">
                  <c:v>1.2397349357673617</c:v>
                </c:pt>
                <c:pt idx="3010">
                  <c:v>1.2422778111766228</c:v>
                </c:pt>
                <c:pt idx="3011">
                  <c:v>1.2422778111766228</c:v>
                </c:pt>
                <c:pt idx="3012">
                  <c:v>1.2384610691140816</c:v>
                </c:pt>
                <c:pt idx="3013">
                  <c:v>1.2514420839955323</c:v>
                </c:pt>
                <c:pt idx="3014">
                  <c:v>1.257400751131635</c:v>
                </c:pt>
                <c:pt idx="3015">
                  <c:v>1.2654981959410363</c:v>
                </c:pt>
                <c:pt idx="3016">
                  <c:v>1.2561492047265468</c:v>
                </c:pt>
                <c:pt idx="3017">
                  <c:v>1.2410071817486932</c:v>
                </c:pt>
                <c:pt idx="3018">
                  <c:v>1.2444973555093872</c:v>
                </c:pt>
                <c:pt idx="3019">
                  <c:v>1.2406890916139823</c:v>
                </c:pt>
                <c:pt idx="3020">
                  <c:v>1.2406890916139823</c:v>
                </c:pt>
                <c:pt idx="3021">
                  <c:v>1.2291765016942138</c:v>
                </c:pt>
                <c:pt idx="3022">
                  <c:v>1.2454476982034919</c:v>
                </c:pt>
                <c:pt idx="3023">
                  <c:v>1.2630137593754027</c:v>
                </c:pt>
                <c:pt idx="3024">
                  <c:v>1.2651878027280619</c:v>
                </c:pt>
                <c:pt idx="3025">
                  <c:v>1.2726065850491977</c:v>
                </c:pt>
                <c:pt idx="3026">
                  <c:v>1.2704486281214555</c:v>
                </c:pt>
                <c:pt idx="3027">
                  <c:v>1.2598998622971531</c:v>
                </c:pt>
                <c:pt idx="3028">
                  <c:v>1.2602111934810423</c:v>
                </c:pt>
                <c:pt idx="3029">
                  <c:v>1.2598998622971531</c:v>
                </c:pt>
                <c:pt idx="3030">
                  <c:v>1.2592754927520486</c:v>
                </c:pt>
                <c:pt idx="3031">
                  <c:v>1.2617692225928827</c:v>
                </c:pt>
                <c:pt idx="3032">
                  <c:v>1.2753753710091646</c:v>
                </c:pt>
                <c:pt idx="3033">
                  <c:v>1.2790533493204734</c:v>
                </c:pt>
                <c:pt idx="3034">
                  <c:v>1.2796654952301951</c:v>
                </c:pt>
                <c:pt idx="3035">
                  <c:v>1.3029397588334342</c:v>
                </c:pt>
                <c:pt idx="3036">
                  <c:v>1.2972471141712996</c:v>
                </c:pt>
                <c:pt idx="3037">
                  <c:v>1.2818036750855937</c:v>
                </c:pt>
                <c:pt idx="3038">
                  <c:v>1.2781351221704806</c:v>
                </c:pt>
                <c:pt idx="3039">
                  <c:v>1.2987478575013016</c:v>
                </c:pt>
                <c:pt idx="3040">
                  <c:v>1.2960444862539717</c:v>
                </c:pt>
                <c:pt idx="3041">
                  <c:v>1.2999479205057598</c:v>
                </c:pt>
                <c:pt idx="3042">
                  <c:v>1.2842419214761831</c:v>
                </c:pt>
                <c:pt idx="3043">
                  <c:v>1.2872817372353094</c:v>
                </c:pt>
                <c:pt idx="3044">
                  <c:v>1.2884942556370111</c:v>
                </c:pt>
                <c:pt idx="3045">
                  <c:v>1.2884942556370111</c:v>
                </c:pt>
                <c:pt idx="3046">
                  <c:v>1.2915211920306291</c:v>
                </c:pt>
                <c:pt idx="3047">
                  <c:v>1.2818036750855932</c:v>
                </c:pt>
                <c:pt idx="3048">
                  <c:v>1.2842419214761829</c:v>
                </c:pt>
                <c:pt idx="3049">
                  <c:v>1.2884942556370111</c:v>
                </c:pt>
                <c:pt idx="3050">
                  <c:v>1.2950665838993458</c:v>
                </c:pt>
                <c:pt idx="3051">
                  <c:v>1.304789306709196</c:v>
                </c:pt>
                <c:pt idx="3052">
                  <c:v>1.3059983650555935</c:v>
                </c:pt>
                <c:pt idx="3053">
                  <c:v>1.309917066230371</c:v>
                </c:pt>
                <c:pt idx="3054">
                  <c:v>1.3165137246069647</c:v>
                </c:pt>
                <c:pt idx="3055">
                  <c:v>1.3227708030439209</c:v>
                </c:pt>
                <c:pt idx="3056">
                  <c:v>1.3177086986408548</c:v>
                </c:pt>
                <c:pt idx="3057">
                  <c:v>1.3260324464291555</c:v>
                </c:pt>
                <c:pt idx="3058">
                  <c:v>1.3242543251996113</c:v>
                </c:pt>
                <c:pt idx="3059">
                  <c:v>1.3257356497770689</c:v>
                </c:pt>
                <c:pt idx="3060">
                  <c:v>1.3272154448886142</c:v>
                </c:pt>
                <c:pt idx="3061">
                  <c:v>1.3242543251996113</c:v>
                </c:pt>
                <c:pt idx="3062">
                  <c:v>1.32662378959328</c:v>
                </c:pt>
                <c:pt idx="3063">
                  <c:v>1.3171113901192666</c:v>
                </c:pt>
                <c:pt idx="3064">
                  <c:v>1.3029736516926858</c:v>
                </c:pt>
                <c:pt idx="3065">
                  <c:v>1.3174100889772435</c:v>
                </c:pt>
                <c:pt idx="3066">
                  <c:v>1.3087134133661402</c:v>
                </c:pt>
                <c:pt idx="3067">
                  <c:v>1.3177086986408544</c:v>
                </c:pt>
                <c:pt idx="3068">
                  <c:v>1.3212844112334434</c:v>
                </c:pt>
                <c:pt idx="3069">
                  <c:v>1.3206892353360757</c:v>
                </c:pt>
                <c:pt idx="3070">
                  <c:v>1.3206892353360757</c:v>
                </c:pt>
                <c:pt idx="3071">
                  <c:v>1.3360472110801842</c:v>
                </c:pt>
                <c:pt idx="3072">
                  <c:v>1.3295785717111095</c:v>
                </c:pt>
                <c:pt idx="3073">
                  <c:v>1.3275111413170422</c:v>
                </c:pt>
                <c:pt idx="3074">
                  <c:v>1.3328181217984389</c:v>
                </c:pt>
                <c:pt idx="3075">
                  <c:v>1.3468323887169158</c:v>
                </c:pt>
                <c:pt idx="3076">
                  <c:v>1.3488602972869241</c:v>
                </c:pt>
                <c:pt idx="3077">
                  <c:v>1.3436379939909748</c:v>
                </c:pt>
                <c:pt idx="3078">
                  <c:v>1.3453813606509566</c:v>
                </c:pt>
                <c:pt idx="3079">
                  <c:v>1.3407251766195605</c:v>
                </c:pt>
                <c:pt idx="3080">
                  <c:v>1.3586501387781045</c:v>
                </c:pt>
                <c:pt idx="3081">
                  <c:v>1.3453813606509566</c:v>
                </c:pt>
                <c:pt idx="3082">
                  <c:v>1.3398501316686979</c:v>
                </c:pt>
                <c:pt idx="3083">
                  <c:v>1.3283970455161878</c:v>
                </c:pt>
                <c:pt idx="3084">
                  <c:v>1.3386806865380658</c:v>
                </c:pt>
                <c:pt idx="3085">
                  <c:v>1.3328181217984392</c:v>
                </c:pt>
                <c:pt idx="3086">
                  <c:v>1.3322291147584067</c:v>
                </c:pt>
                <c:pt idx="3087">
                  <c:v>1.3254394277979495</c:v>
                </c:pt>
                <c:pt idx="3088">
                  <c:v>1.3266237895932804</c:v>
                </c:pt>
                <c:pt idx="3089">
                  <c:v>1.3126208389053415</c:v>
                </c:pt>
                <c:pt idx="3090">
                  <c:v>1.3123207058575337</c:v>
                </c:pt>
                <c:pt idx="3091">
                  <c:v>1.3063004013704926</c:v>
                </c:pt>
                <c:pt idx="3092">
                  <c:v>1.3147192517829593</c:v>
                </c:pt>
                <c:pt idx="3093">
                  <c:v>1.3084114309300561</c:v>
                </c:pt>
                <c:pt idx="3094">
                  <c:v>1.3020642472288608</c:v>
                </c:pt>
                <c:pt idx="3095">
                  <c:v>1.3053946948169621</c:v>
                </c:pt>
                <c:pt idx="3096">
                  <c:v>1.31292088190033</c:v>
                </c:pt>
                <c:pt idx="3097">
                  <c:v>1.3239576640292878</c:v>
                </c:pt>
                <c:pt idx="3098">
                  <c:v>1.3307573850063907</c:v>
                </c:pt>
                <c:pt idx="3099">
                  <c:v>1.3413085497201589</c:v>
                </c:pt>
                <c:pt idx="3100">
                  <c:v>1.3479916971261516</c:v>
                </c:pt>
                <c:pt idx="3101">
                  <c:v>1.3445103823703521</c:v>
                </c:pt>
                <c:pt idx="3102">
                  <c:v>1.3517489031455701</c:v>
                </c:pt>
                <c:pt idx="3103">
                  <c:v>1.3566420060992386</c:v>
                </c:pt>
                <c:pt idx="3104">
                  <c:v>1.3554933317210776</c:v>
                </c:pt>
                <c:pt idx="3105">
                  <c:v>1.356929129207973</c:v>
                </c:pt>
                <c:pt idx="3106">
                  <c:v>1.3531907277192157</c:v>
                </c:pt>
                <c:pt idx="3107">
                  <c:v>1.367209129890415</c:v>
                </c:pt>
                <c:pt idx="3108">
                  <c:v>1.3720273466838107</c:v>
                </c:pt>
                <c:pt idx="3109">
                  <c:v>1.3655034368470096</c:v>
                </c:pt>
                <c:pt idx="3110">
                  <c:v>1.370329225542025</c:v>
                </c:pt>
                <c:pt idx="3111">
                  <c:v>1.3637941915958933</c:v>
                </c:pt>
                <c:pt idx="3112">
                  <c:v>1.3629384721507201</c:v>
                </c:pt>
                <c:pt idx="3113">
                  <c:v>1.3635090331348501</c:v>
                </c:pt>
                <c:pt idx="3114">
                  <c:v>1.3921792914842905</c:v>
                </c:pt>
                <c:pt idx="3115">
                  <c:v>1.3921098494509998</c:v>
                </c:pt>
                <c:pt idx="3116">
                  <c:v>1.3991017183161032</c:v>
                </c:pt>
                <c:pt idx="3117">
                  <c:v>1.3971492138314827</c:v>
                </c:pt>
                <c:pt idx="3118">
                  <c:v>1.3864801933463604</c:v>
                </c:pt>
                <c:pt idx="3119">
                  <c:v>1.394632087559478</c:v>
                </c:pt>
                <c:pt idx="3120">
                  <c:v>1.379967982030109</c:v>
                </c:pt>
                <c:pt idx="3121">
                  <c:v>1.3791153187873166</c:v>
                </c:pt>
                <c:pt idx="3122">
                  <c:v>1.4013287571746187</c:v>
                </c:pt>
                <c:pt idx="3123">
                  <c:v>1.3935120157577905</c:v>
                </c:pt>
                <c:pt idx="3124">
                  <c:v>1.3940722084787314</c:v>
                </c:pt>
                <c:pt idx="3125">
                  <c:v>1.3940722084787314</c:v>
                </c:pt>
                <c:pt idx="3126">
                  <c:v>1.3940722084787314</c:v>
                </c:pt>
                <c:pt idx="3127">
                  <c:v>1.3965901253902353</c:v>
                </c:pt>
                <c:pt idx="3128">
                  <c:v>1.3932321113445583</c:v>
                </c:pt>
                <c:pt idx="3129">
                  <c:v>1.3839372839144068</c:v>
                </c:pt>
                <c:pt idx="3130">
                  <c:v>1.3839372839144068</c:v>
                </c:pt>
                <c:pt idx="3131">
                  <c:v>1.3828045362236741</c:v>
                </c:pt>
                <c:pt idx="3132">
                  <c:v>1.3912674808692984</c:v>
                </c:pt>
                <c:pt idx="3133">
                  <c:v>1.3937918418464654</c:v>
                </c:pt>
                <c:pt idx="3134">
                  <c:v>1.3909863266705063</c:v>
                </c:pt>
                <c:pt idx="3135">
                  <c:v>1.3853509483418081</c:v>
                </c:pt>
                <c:pt idx="3136">
                  <c:v>1.395472245810873</c:v>
                </c:pt>
                <c:pt idx="3137">
                  <c:v>1.3907050934017993</c:v>
                </c:pt>
                <c:pt idx="3138">
                  <c:v>1.3836540609350649</c:v>
                </c:pt>
                <c:pt idx="3139">
                  <c:v>1.3853509483418083</c:v>
                </c:pt>
                <c:pt idx="3140">
                  <c:v>1.3890172747485721</c:v>
                </c:pt>
                <c:pt idx="3141">
                  <c:v>1.3819542892063879</c:v>
                </c:pt>
                <c:pt idx="3142">
                  <c:v>1.3859157302433609</c:v>
                </c:pt>
                <c:pt idx="3143">
                  <c:v>1.3833713831995575</c:v>
                </c:pt>
                <c:pt idx="3144">
                  <c:v>1.3830879998760519</c:v>
                </c:pt>
                <c:pt idx="3145">
                  <c:v>1.3921098494509998</c:v>
                </c:pt>
                <c:pt idx="3146">
                  <c:v>1.3912674808692982</c:v>
                </c:pt>
                <c:pt idx="3147">
                  <c:v>1.4063219928674129</c:v>
                </c:pt>
                <c:pt idx="3148">
                  <c:v>1.4134905085441642</c:v>
                </c:pt>
                <c:pt idx="3149">
                  <c:v>1.4063219928674129</c:v>
                </c:pt>
                <c:pt idx="3150">
                  <c:v>1.4126659665341528</c:v>
                </c:pt>
                <c:pt idx="3151">
                  <c:v>1.4143143712447299</c:v>
                </c:pt>
                <c:pt idx="3152">
                  <c:v>1.4082572966938951</c:v>
                </c:pt>
                <c:pt idx="3153">
                  <c:v>1.4145884372090294</c:v>
                </c:pt>
                <c:pt idx="3154">
                  <c:v>1.4148630341730337</c:v>
                </c:pt>
                <c:pt idx="3155">
                  <c:v>1.4167818946599067</c:v>
                </c:pt>
                <c:pt idx="3156">
                  <c:v>1.4206080021395615</c:v>
                </c:pt>
                <c:pt idx="3157">
                  <c:v>1.4186964763999059</c:v>
                </c:pt>
                <c:pt idx="3158">
                  <c:v>1.4063219928674129</c:v>
                </c:pt>
                <c:pt idx="3159">
                  <c:v>1.3996587893312091</c:v>
                </c:pt>
                <c:pt idx="3160">
                  <c:v>1.3915479356546281</c:v>
                </c:pt>
                <c:pt idx="3161">
                  <c:v>1.387327225558983</c:v>
                </c:pt>
                <c:pt idx="3162">
                  <c:v>1.3943524965275806</c:v>
                </c:pt>
                <c:pt idx="3163">
                  <c:v>1.3968697086833441</c:v>
                </c:pt>
                <c:pt idx="3164">
                  <c:v>1.3991017183161032</c:v>
                </c:pt>
                <c:pt idx="3165">
                  <c:v>1.3991017183161032</c:v>
                </c:pt>
                <c:pt idx="3166">
                  <c:v>1.3923906879883563</c:v>
                </c:pt>
                <c:pt idx="3167">
                  <c:v>1.3881729184298397</c:v>
                </c:pt>
                <c:pt idx="3168">
                  <c:v>1.385633691199051</c:v>
                </c:pt>
                <c:pt idx="3169">
                  <c:v>1.393232111344558</c:v>
                </c:pt>
                <c:pt idx="3170">
                  <c:v>1.402995940874215</c:v>
                </c:pt>
                <c:pt idx="3171">
                  <c:v>1.390705093401799</c:v>
                </c:pt>
                <c:pt idx="3172">
                  <c:v>1.3859157302433607</c:v>
                </c:pt>
                <c:pt idx="3173">
                  <c:v>1.3876087874318837</c:v>
                </c:pt>
                <c:pt idx="3174">
                  <c:v>1.3859157302433607</c:v>
                </c:pt>
                <c:pt idx="3175">
                  <c:v>1.3731262319128426</c:v>
                </c:pt>
                <c:pt idx="3176">
                  <c:v>1.3813872648815158</c:v>
                </c:pt>
                <c:pt idx="3177">
                  <c:v>1.3836540609350645</c:v>
                </c:pt>
                <c:pt idx="3178">
                  <c:v>1.3867626171429097</c:v>
                </c:pt>
                <c:pt idx="3179">
                  <c:v>1.3806066890779132</c:v>
                </c:pt>
                <c:pt idx="3180">
                  <c:v>1.3739625477756625</c:v>
                </c:pt>
                <c:pt idx="3181">
                  <c:v>1.3684396709659414</c:v>
                </c:pt>
                <c:pt idx="3182">
                  <c:v>1.385489521055564</c:v>
                </c:pt>
                <c:pt idx="3183">
                  <c:v>1.4005617544764761</c:v>
                </c:pt>
                <c:pt idx="3184">
                  <c:v>1.3974520771255639</c:v>
                </c:pt>
                <c:pt idx="3185">
                  <c:v>1.4011260011668163</c:v>
                </c:pt>
                <c:pt idx="3186">
                  <c:v>1.4033804226548523</c:v>
                </c:pt>
                <c:pt idx="3187">
                  <c:v>1.3949010892032467</c:v>
                </c:pt>
                <c:pt idx="3188">
                  <c:v>1.3934804375436594</c:v>
                </c:pt>
                <c:pt idx="3189">
                  <c:v>1.3886365626630828</c:v>
                </c:pt>
                <c:pt idx="3190">
                  <c:v>1.387779430157499</c:v>
                </c:pt>
                <c:pt idx="3191">
                  <c:v>1.3977351189451861</c:v>
                </c:pt>
                <c:pt idx="3192">
                  <c:v>1.398018080674805</c:v>
                </c:pt>
                <c:pt idx="3193">
                  <c:v>1.3946166254958052</c:v>
                </c:pt>
                <c:pt idx="3194">
                  <c:v>1.398018080674805</c:v>
                </c:pt>
                <c:pt idx="3195">
                  <c:v>1.3951842357421265</c:v>
                </c:pt>
                <c:pt idx="3196">
                  <c:v>1.4033804226548523</c:v>
                </c:pt>
                <c:pt idx="3197">
                  <c:v>1.4053483454844466</c:v>
                </c:pt>
                <c:pt idx="3198">
                  <c:v>1.3949010892032467</c:v>
                </c:pt>
                <c:pt idx="3199">
                  <c:v>1.4014080051665065</c:v>
                </c:pt>
                <c:pt idx="3200">
                  <c:v>1.4025358401837995</c:v>
                </c:pt>
                <c:pt idx="3201">
                  <c:v>1.4056291614432459</c:v>
                </c:pt>
                <c:pt idx="3202">
                  <c:v>1.4011260011668163</c:v>
                </c:pt>
                <c:pt idx="3203">
                  <c:v>1.4042242924082611</c:v>
                </c:pt>
                <c:pt idx="3204">
                  <c:v>1.4016899296623608</c:v>
                </c:pt>
                <c:pt idx="3205">
                  <c:v>1.4005617544764761</c:v>
                </c:pt>
                <c:pt idx="3206">
                  <c:v>1.3943326995088869</c:v>
                </c:pt>
                <c:pt idx="3207">
                  <c:v>1.406190556898701</c:v>
                </c:pt>
                <c:pt idx="3208">
                  <c:v>1.4047864768832603</c:v>
                </c:pt>
                <c:pt idx="3209">
                  <c:v>1.4047864768832603</c:v>
                </c:pt>
                <c:pt idx="3210">
                  <c:v>1.4036617917040906</c:v>
                </c:pt>
                <c:pt idx="3211">
                  <c:v>1.4030989744147899</c:v>
                </c:pt>
                <c:pt idx="3212">
                  <c:v>1.3966024706729792</c:v>
                </c:pt>
                <c:pt idx="3213">
                  <c:v>1.3934804375436596</c:v>
                </c:pt>
                <c:pt idx="3214">
                  <c:v>1.4014080051665065</c:v>
                </c:pt>
                <c:pt idx="3215">
                  <c:v>1.409553545862513</c:v>
                </c:pt>
                <c:pt idx="3216">
                  <c:v>1.4053483454844466</c:v>
                </c:pt>
                <c:pt idx="3217">
                  <c:v>1.4126252682858422</c:v>
                </c:pt>
                <c:pt idx="3218">
                  <c:v>1.4134619827308805</c:v>
                </c:pt>
                <c:pt idx="3219">
                  <c:v>1.4292184100831251</c:v>
                </c:pt>
                <c:pt idx="3220">
                  <c:v>1.4406720492409457</c:v>
                </c:pt>
                <c:pt idx="3221">
                  <c:v>1.4431096359875888</c:v>
                </c:pt>
                <c:pt idx="3222">
                  <c:v>1.4422979636593958</c:v>
                </c:pt>
                <c:pt idx="3223">
                  <c:v>1.4676903497854004</c:v>
                </c:pt>
                <c:pt idx="3224">
                  <c:v>1.4671624486459165</c:v>
                </c:pt>
                <c:pt idx="3225">
                  <c:v>1.4679541958870528</c:v>
                </c:pt>
                <c:pt idx="3226">
                  <c:v>1.4700624623094229</c:v>
                </c:pt>
                <c:pt idx="3227">
                  <c:v>1.48677328787604</c:v>
                </c:pt>
                <c:pt idx="3228">
                  <c:v>1.49656482129919</c:v>
                </c:pt>
                <c:pt idx="3229">
                  <c:v>1.4919383506224886</c:v>
                </c:pt>
                <c:pt idx="3230">
                  <c:v>1.4919383506224886</c:v>
                </c:pt>
                <c:pt idx="3231">
                  <c:v>1.4865137971420697</c:v>
                </c:pt>
                <c:pt idx="3232">
                  <c:v>1.4883254408554552</c:v>
                </c:pt>
                <c:pt idx="3233">
                  <c:v>1.4916807581676812</c:v>
                </c:pt>
                <c:pt idx="3234">
                  <c:v>1.4973336370119654</c:v>
                </c:pt>
                <c:pt idx="3235">
                  <c:v>1.4942542614873182</c:v>
                </c:pt>
                <c:pt idx="3236">
                  <c:v>1.4965648212991898</c:v>
                </c:pt>
                <c:pt idx="3237">
                  <c:v>1.4828811999637421</c:v>
                </c:pt>
                <c:pt idx="3238">
                  <c:v>1.4828811999637421</c:v>
                </c:pt>
                <c:pt idx="3239">
                  <c:v>1.4823618260892595</c:v>
                </c:pt>
                <c:pt idx="3240">
                  <c:v>1.4800176086308925</c:v>
                </c:pt>
                <c:pt idx="3241">
                  <c:v>1.4779308170435559</c:v>
                </c:pt>
                <c:pt idx="3242">
                  <c:v>1.4805393362708166</c:v>
                </c:pt>
                <c:pt idx="3243">
                  <c:v>1.4805393362708166</c:v>
                </c:pt>
                <c:pt idx="3244">
                  <c:v>1.4779308170435559</c:v>
                </c:pt>
                <c:pt idx="3245">
                  <c:v>1.4778653745312231</c:v>
                </c:pt>
                <c:pt idx="3246">
                  <c:v>1.4693544611208833</c:v>
                </c:pt>
                <c:pt idx="3247">
                  <c:v>1.4629239781084733</c:v>
                </c:pt>
                <c:pt idx="3248">
                  <c:v>1.4561803248743455</c:v>
                </c:pt>
                <c:pt idx="3249">
                  <c:v>1.4631919721171767</c:v>
                </c:pt>
                <c:pt idx="3250">
                  <c:v>1.4873540774052239</c:v>
                </c:pt>
                <c:pt idx="3251">
                  <c:v>1.4842013583141569</c:v>
                </c:pt>
                <c:pt idx="3252">
                  <c:v>1.4849904704174968</c:v>
                </c:pt>
                <c:pt idx="3253">
                  <c:v>1.4794529959691376</c:v>
                </c:pt>
                <c:pt idx="3254">
                  <c:v>1.4802458624842345</c:v>
                </c:pt>
                <c:pt idx="3255">
                  <c:v>1.4842013583141567</c:v>
                </c:pt>
                <c:pt idx="3256">
                  <c:v>1.4839378054159813</c:v>
                </c:pt>
                <c:pt idx="3257">
                  <c:v>1.4810381008600186</c:v>
                </c:pt>
                <c:pt idx="3258">
                  <c:v>1.4794529959691376</c:v>
                </c:pt>
                <c:pt idx="3259">
                  <c:v>1.4794529959691376</c:v>
                </c:pt>
                <c:pt idx="3260">
                  <c:v>1.4839378054159813</c:v>
                </c:pt>
                <c:pt idx="3261">
                  <c:v>1.4876161680275148</c:v>
                </c:pt>
                <c:pt idx="3262">
                  <c:v>1.4944121220184261</c:v>
                </c:pt>
                <c:pt idx="3263">
                  <c:v>1.4799818327819145</c:v>
                </c:pt>
                <c:pt idx="3264">
                  <c:v>1.4802458624842345</c:v>
                </c:pt>
                <c:pt idx="3265">
                  <c:v>1.4776007154774131</c:v>
                </c:pt>
                <c:pt idx="3266">
                  <c:v>1.4873540774052236</c:v>
                </c:pt>
                <c:pt idx="3267">
                  <c:v>1.4860414640306658</c:v>
                </c:pt>
                <c:pt idx="3268">
                  <c:v>1.4855158229241567</c:v>
                </c:pt>
                <c:pt idx="3269">
                  <c:v>1.4873540774052239</c:v>
                </c:pt>
                <c:pt idx="3270">
                  <c:v>1.479717165318565</c:v>
                </c:pt>
                <c:pt idx="3271">
                  <c:v>1.4810381008600189</c:v>
                </c:pt>
                <c:pt idx="3272">
                  <c:v>1.4725548342588461</c:v>
                </c:pt>
                <c:pt idx="3273">
                  <c:v>1.4760095781110971</c:v>
                </c:pt>
                <c:pt idx="3274">
                  <c:v>1.4791887568158251</c:v>
                </c:pt>
                <c:pt idx="3275">
                  <c:v>1.4754786358872074</c:v>
                </c:pt>
                <c:pt idx="3276">
                  <c:v>1.4656081810923136</c:v>
                </c:pt>
                <c:pt idx="3277">
                  <c:v>1.4521121955278402</c:v>
                </c:pt>
                <c:pt idx="3278">
                  <c:v>1.448573749961189</c:v>
                </c:pt>
                <c:pt idx="3279">
                  <c:v>1.4428309005254767</c:v>
                </c:pt>
                <c:pt idx="3280">
                  <c:v>1.4428309005254767</c:v>
                </c:pt>
                <c:pt idx="3281">
                  <c:v>1.4317990597562686</c:v>
                </c:pt>
                <c:pt idx="3282">
                  <c:v>1.449663701519107</c:v>
                </c:pt>
                <c:pt idx="3283">
                  <c:v>1.4337380665055568</c:v>
                </c:pt>
                <c:pt idx="3284">
                  <c:v>1.4353972547280029</c:v>
                </c:pt>
                <c:pt idx="3285">
                  <c:v>1.4231652581406975</c:v>
                </c:pt>
                <c:pt idx="3286">
                  <c:v>1.4618478136577862</c:v>
                </c:pt>
                <c:pt idx="3287">
                  <c:v>1.4553687203400802</c:v>
                </c:pt>
                <c:pt idx="3288">
                  <c:v>1.478659500317876</c:v>
                </c:pt>
                <c:pt idx="3289">
                  <c:v>1.4834110570845449</c:v>
                </c:pt>
                <c:pt idx="3290">
                  <c:v>1.4818297120909745</c:v>
                </c:pt>
                <c:pt idx="3291">
                  <c:v>1.4868291259906432</c:v>
                </c:pt>
                <c:pt idx="3292">
                  <c:v>1.4933693334335836</c:v>
                </c:pt>
                <c:pt idx="3293">
                  <c:v>1.4870913542158541</c:v>
                </c:pt>
                <c:pt idx="3294">
                  <c:v>1.4904968880888674</c:v>
                </c:pt>
                <c:pt idx="3295">
                  <c:v>1.5060655746990741</c:v>
                </c:pt>
                <c:pt idx="3296">
                  <c:v>1.5196189124261748</c:v>
                </c:pt>
                <c:pt idx="3297">
                  <c:v>1.5135040817486454</c:v>
                </c:pt>
                <c:pt idx="3298">
                  <c:v>1.5083799466603458</c:v>
                </c:pt>
                <c:pt idx="3299">
                  <c:v>1.4951932208111796</c:v>
                </c:pt>
                <c:pt idx="3300">
                  <c:v>1.511201552238415</c:v>
                </c:pt>
                <c:pt idx="3301">
                  <c:v>1.5076090843331875</c:v>
                </c:pt>
                <c:pt idx="3302">
                  <c:v>1.519872682758838</c:v>
                </c:pt>
                <c:pt idx="3303">
                  <c:v>1.5109455715792461</c:v>
                </c:pt>
                <c:pt idx="3304">
                  <c:v>1.5086365848287069</c:v>
                </c:pt>
                <c:pt idx="3305">
                  <c:v>1.5086365848287069</c:v>
                </c:pt>
                <c:pt idx="3306">
                  <c:v>1.4949325493625689</c:v>
                </c:pt>
                <c:pt idx="3307">
                  <c:v>1.5011616466174387</c:v>
                </c:pt>
                <c:pt idx="3308">
                  <c:v>1.5050348738974082</c:v>
                </c:pt>
                <c:pt idx="3309">
                  <c:v>1.5003851976752758</c:v>
                </c:pt>
                <c:pt idx="3310">
                  <c:v>1.4983115290883324</c:v>
                </c:pt>
                <c:pt idx="3311">
                  <c:v>1.4990249596717022</c:v>
                </c:pt>
                <c:pt idx="3312">
                  <c:v>1.5162214724897602</c:v>
                </c:pt>
                <c:pt idx="3313">
                  <c:v>1.522145555944652</c:v>
                </c:pt>
                <c:pt idx="3314">
                  <c:v>1.5060954502838637</c:v>
                </c:pt>
                <c:pt idx="3315">
                  <c:v>1.500600505746071</c:v>
                </c:pt>
                <c:pt idx="3316">
                  <c:v>1.5016496776387722</c:v>
                </c:pt>
                <c:pt idx="3317">
                  <c:v>1.4987619413792697</c:v>
                </c:pt>
                <c:pt idx="3318">
                  <c:v>1.5045285447726671</c:v>
                </c:pt>
                <c:pt idx="3319">
                  <c:v>1.5131168492123195</c:v>
                </c:pt>
                <c:pt idx="3320">
                  <c:v>1.5113011743075928</c:v>
                </c:pt>
                <c:pt idx="3321">
                  <c:v>1.5120796458415087</c:v>
                </c:pt>
                <c:pt idx="3322">
                  <c:v>1.5073997003384751</c:v>
                </c:pt>
                <c:pt idx="3323">
                  <c:v>1.5206036179301603</c:v>
                </c:pt>
                <c:pt idx="3324">
                  <c:v>1.5310934740050568</c:v>
                </c:pt>
                <c:pt idx="3325">
                  <c:v>1.5224024960507141</c:v>
                </c:pt>
                <c:pt idx="3326">
                  <c:v>1.5081812138024711</c:v>
                </c:pt>
                <c:pt idx="3327">
                  <c:v>1.5034823905411061</c:v>
                </c:pt>
                <c:pt idx="3328">
                  <c:v>1.5133755701272285</c:v>
                </c:pt>
                <c:pt idx="3329">
                  <c:v>1.5190592986706235</c:v>
                </c:pt>
                <c:pt idx="3330">
                  <c:v>1.5190592986706235</c:v>
                </c:pt>
                <c:pt idx="3331">
                  <c:v>1.529565282082139</c:v>
                </c:pt>
                <c:pt idx="3332">
                  <c:v>1.540970733866069</c:v>
                </c:pt>
                <c:pt idx="3333">
                  <c:v>1.5321111524110815</c:v>
                </c:pt>
                <c:pt idx="3334">
                  <c:v>1.5216320223073962</c:v>
                </c:pt>
                <c:pt idx="3335">
                  <c:v>1.5241981440185564</c:v>
                </c:pt>
                <c:pt idx="3336">
                  <c:v>1.5407190556761821</c:v>
                </c:pt>
                <c:pt idx="3337">
                  <c:v>1.5369303611014646</c:v>
                </c:pt>
                <c:pt idx="3338">
                  <c:v>1.5349043052205482</c:v>
                </c:pt>
                <c:pt idx="3339">
                  <c:v>1.5354110698403074</c:v>
                </c:pt>
                <c:pt idx="3340">
                  <c:v>1.5206036179301601</c:v>
                </c:pt>
                <c:pt idx="3341">
                  <c:v>1.5290555455908077</c:v>
                </c:pt>
                <c:pt idx="3342">
                  <c:v>1.5254784684119409</c:v>
                </c:pt>
                <c:pt idx="3343">
                  <c:v>1.5321111524110815</c:v>
                </c:pt>
                <c:pt idx="3344">
                  <c:v>1.5295652820821388</c:v>
                </c:pt>
                <c:pt idx="3345">
                  <c:v>1.5366776638520787</c:v>
                </c:pt>
                <c:pt idx="3346">
                  <c:v>1.5290555455908077</c:v>
                </c:pt>
                <c:pt idx="3347">
                  <c:v>1.5404667795778975</c:v>
                </c:pt>
                <c:pt idx="3348">
                  <c:v>1.5361710040016003</c:v>
                </c:pt>
                <c:pt idx="3349">
                  <c:v>1.5346505577398617</c:v>
                </c:pt>
                <c:pt idx="3350">
                  <c:v>1.5389528557392069</c:v>
                </c:pt>
                <c:pt idx="3351">
                  <c:v>1.5465001901831388</c:v>
                </c:pt>
                <c:pt idx="3352">
                  <c:v>1.5361710040016003</c:v>
                </c:pt>
                <c:pt idx="3353">
                  <c:v>1.5336359998784503</c:v>
                </c:pt>
                <c:pt idx="3354">
                  <c:v>1.5427339098965398</c:v>
                </c:pt>
                <c:pt idx="3355">
                  <c:v>1.5414749683244044</c:v>
                </c:pt>
                <c:pt idx="3356">
                  <c:v>1.5412228828767847</c:v>
                </c:pt>
                <c:pt idx="3357">
                  <c:v>1.5409707338660683</c:v>
                </c:pt>
                <c:pt idx="3358">
                  <c:v>1.538195033464471</c:v>
                </c:pt>
                <c:pt idx="3359">
                  <c:v>1.5376891420156262</c:v>
                </c:pt>
                <c:pt idx="3360">
                  <c:v>1.5323655449962623</c:v>
                </c:pt>
                <c:pt idx="3361">
                  <c:v>1.544743648102975</c:v>
                </c:pt>
                <c:pt idx="3362">
                  <c:v>1.5409707338660683</c:v>
                </c:pt>
                <c:pt idx="3363">
                  <c:v>1.5338894668205336</c:v>
                </c:pt>
                <c:pt idx="3364">
                  <c:v>1.5351579883297843</c:v>
                </c:pt>
                <c:pt idx="3365">
                  <c:v>1.5341434074751068</c:v>
                </c:pt>
                <c:pt idx="3366">
                  <c:v>1.5318572342667802</c:v>
                </c:pt>
                <c:pt idx="3367">
                  <c:v>1.5490033629080742</c:v>
                </c:pt>
                <c:pt idx="3368">
                  <c:v>1.5427339098965398</c:v>
                </c:pt>
                <c:pt idx="3369">
                  <c:v>1.5564749779400251</c:v>
                </c:pt>
                <c:pt idx="3370">
                  <c:v>1.5534930275804673</c:v>
                </c:pt>
                <c:pt idx="3371">
                  <c:v>1.5475017866606995</c:v>
                </c:pt>
                <c:pt idx="3372">
                  <c:v>1.5534930275804673</c:v>
                </c:pt>
                <c:pt idx="3373">
                  <c:v>1.5638917038711755</c:v>
                </c:pt>
                <c:pt idx="3374">
                  <c:v>1.5673342113537849</c:v>
                </c:pt>
                <c:pt idx="3375">
                  <c:v>1.5785621445668276</c:v>
                </c:pt>
                <c:pt idx="3376">
                  <c:v>1.5835861123471984</c:v>
                </c:pt>
                <c:pt idx="3377">
                  <c:v>1.571777217357039</c:v>
                </c:pt>
                <c:pt idx="3378">
                  <c:v>1.5747429276575955</c:v>
                </c:pt>
                <c:pt idx="3379">
                  <c:v>1.571034543068486</c:v>
                </c:pt>
                <c:pt idx="3380">
                  <c:v>1.5772068789317868</c:v>
                </c:pt>
                <c:pt idx="3381">
                  <c:v>1.5801560399776422</c:v>
                </c:pt>
                <c:pt idx="3382">
                  <c:v>1.5925938391730301</c:v>
                </c:pt>
                <c:pt idx="3383">
                  <c:v>1.5976706588896274</c:v>
                </c:pt>
                <c:pt idx="3384">
                  <c:v>1.5995977580678782</c:v>
                </c:pt>
                <c:pt idx="3385">
                  <c:v>1.5995977580678782</c:v>
                </c:pt>
                <c:pt idx="3386">
                  <c:v>1.5995977580678782</c:v>
                </c:pt>
                <c:pt idx="3387">
                  <c:v>1.6005601684890562</c:v>
                </c:pt>
                <c:pt idx="3388">
                  <c:v>1.6087017274112965</c:v>
                </c:pt>
                <c:pt idx="3389">
                  <c:v>1.6214982459869665</c:v>
                </c:pt>
                <c:pt idx="3390">
                  <c:v>1.6214982459869665</c:v>
                </c:pt>
                <c:pt idx="3391">
                  <c:v>1.6148832926010919</c:v>
                </c:pt>
                <c:pt idx="3392">
                  <c:v>1.6170147455118331</c:v>
                </c:pt>
                <c:pt idx="3393">
                  <c:v>1.6210273738565337</c:v>
                </c:pt>
                <c:pt idx="3394">
                  <c:v>1.6063137593901438</c:v>
                </c:pt>
                <c:pt idx="3395">
                  <c:v>1.6091789369228118</c:v>
                </c:pt>
                <c:pt idx="3396">
                  <c:v>1.6063137593901438</c:v>
                </c:pt>
                <c:pt idx="3397">
                  <c:v>1.612034933400291</c:v>
                </c:pt>
                <c:pt idx="3398">
                  <c:v>1.6189044656041927</c:v>
                </c:pt>
                <c:pt idx="3399">
                  <c:v>1.6198484819522816</c:v>
                </c:pt>
                <c:pt idx="3400">
                  <c:v>1.6141719630475722</c:v>
                </c:pt>
                <c:pt idx="3401">
                  <c:v>1.616777536299377</c:v>
                </c:pt>
                <c:pt idx="3402">
                  <c:v>1.616777536299377</c:v>
                </c:pt>
                <c:pt idx="3403">
                  <c:v>1.6113215741125109</c:v>
                </c:pt>
                <c:pt idx="3404">
                  <c:v>1.6136976276855706</c:v>
                </c:pt>
                <c:pt idx="3405">
                  <c:v>1.6063137593901438</c:v>
                </c:pt>
                <c:pt idx="3406">
                  <c:v>1.6005601684890562</c:v>
                </c:pt>
                <c:pt idx="3407">
                  <c:v>1.5850524032731279</c:v>
                </c:pt>
                <c:pt idx="3408">
                  <c:v>1.5683068485983107</c:v>
                </c:pt>
                <c:pt idx="3409">
                  <c:v>1.5722723725123156</c:v>
                </c:pt>
                <c:pt idx="3410">
                  <c:v>1.575482853941413</c:v>
                </c:pt>
                <c:pt idx="3411">
                  <c:v>1.5833408385392405</c:v>
                </c:pt>
                <c:pt idx="3412">
                  <c:v>1.5784365816563004</c:v>
                </c:pt>
                <c:pt idx="3413">
                  <c:v>1.5784365816563004</c:v>
                </c:pt>
                <c:pt idx="3414">
                  <c:v>1.569795698604449</c:v>
                </c:pt>
                <c:pt idx="3415">
                  <c:v>1.5749892863152115</c:v>
                </c:pt>
                <c:pt idx="3416">
                  <c:v>1.5764682276712201</c:v>
                </c:pt>
                <c:pt idx="3417">
                  <c:v>1.5826072184190823</c:v>
                </c:pt>
                <c:pt idx="3418">
                  <c:v>1.5520341148741381</c:v>
                </c:pt>
                <c:pt idx="3419">
                  <c:v>1.5459580813346052</c:v>
                </c:pt>
                <c:pt idx="3420">
                  <c:v>1.5482409224467399</c:v>
                </c:pt>
                <c:pt idx="3421">
                  <c:v>1.5464661841502532</c:v>
                </c:pt>
                <c:pt idx="3422">
                  <c:v>1.5457044648391349</c:v>
                </c:pt>
                <c:pt idx="3423">
                  <c:v>1.5568184371881233</c:v>
                </c:pt>
                <c:pt idx="3424">
                  <c:v>1.5550583431708678</c:v>
                </c:pt>
                <c:pt idx="3425">
                  <c:v>1.5550583431708678</c:v>
                </c:pt>
                <c:pt idx="3426">
                  <c:v>1.5553101254005863</c:v>
                </c:pt>
                <c:pt idx="3427">
                  <c:v>1.567064618229588</c:v>
                </c:pt>
                <c:pt idx="3428">
                  <c:v>1.5603288345665511</c:v>
                </c:pt>
                <c:pt idx="3429">
                  <c:v>1.5633281189128041</c:v>
                </c:pt>
                <c:pt idx="3430">
                  <c:v>1.5678102456382834</c:v>
                </c:pt>
                <c:pt idx="3431">
                  <c:v>1.5688032050662417</c:v>
                </c:pt>
                <c:pt idx="3432">
                  <c:v>1.5749892863152113</c:v>
                </c:pt>
                <c:pt idx="3433">
                  <c:v>1.576714161704909</c:v>
                </c:pt>
                <c:pt idx="3434">
                  <c:v>1.578191070911656</c:v>
                </c:pt>
                <c:pt idx="3435">
                  <c:v>1.5862725019418205</c:v>
                </c:pt>
                <c:pt idx="3436">
                  <c:v>1.5845635374882403</c:v>
                </c:pt>
                <c:pt idx="3437">
                  <c:v>1.5913809254805953</c:v>
                </c:pt>
                <c:pt idx="3438">
                  <c:v>1.5952561712019031</c:v>
                </c:pt>
                <c:pt idx="3439">
                  <c:v>1.5995977580678782</c:v>
                </c:pt>
                <c:pt idx="3440">
                  <c:v>1.6024817126717101</c:v>
                </c:pt>
                <c:pt idx="3441">
                  <c:v>1.5945909992071374</c:v>
                </c:pt>
                <c:pt idx="3442">
                  <c:v>1.5792786835036712</c:v>
                </c:pt>
                <c:pt idx="3443">
                  <c:v>1.5762877344497976</c:v>
                </c:pt>
                <c:pt idx="3444">
                  <c:v>1.5657478766201656</c:v>
                </c:pt>
                <c:pt idx="3445">
                  <c:v>1.5642331476281612</c:v>
                </c:pt>
                <c:pt idx="3446">
                  <c:v>1.5629691184352454</c:v>
                </c:pt>
                <c:pt idx="3447">
                  <c:v>1.5740381204195444</c:v>
                </c:pt>
                <c:pt idx="3448">
                  <c:v>1.5745383573707168</c:v>
                </c:pt>
                <c:pt idx="3449">
                  <c:v>1.5767863321219766</c:v>
                </c:pt>
                <c:pt idx="3450">
                  <c:v>1.5742887869483213</c:v>
                </c:pt>
                <c:pt idx="3451">
                  <c:v>1.5685194544634464</c:v>
                </c:pt>
                <c:pt idx="3452">
                  <c:v>1.5727869497084355</c:v>
                </c:pt>
                <c:pt idx="3453">
                  <c:v>1.5747888985538943</c:v>
                </c:pt>
                <c:pt idx="3454">
                  <c:v>1.5732872954852217</c:v>
                </c:pt>
                <c:pt idx="3455">
                  <c:v>1.5785317844885789</c:v>
                </c:pt>
                <c:pt idx="3456">
                  <c:v>1.5777843271983476</c:v>
                </c:pt>
                <c:pt idx="3457">
                  <c:v>1.5795270118515763</c:v>
                </c:pt>
                <c:pt idx="3458">
                  <c:v>1.5812676911969559</c:v>
                </c:pt>
                <c:pt idx="3459">
                  <c:v>1.5812676911969559</c:v>
                </c:pt>
                <c:pt idx="3460">
                  <c:v>1.5762877344497972</c:v>
                </c:pt>
                <c:pt idx="3461">
                  <c:v>1.5614496478705122</c:v>
                </c:pt>
                <c:pt idx="3462">
                  <c:v>1.5712823352312275</c:v>
                </c:pt>
                <c:pt idx="3463">
                  <c:v>1.5700271906600107</c:v>
                </c:pt>
                <c:pt idx="3464">
                  <c:v>1.5649907989246257</c:v>
                </c:pt>
                <c:pt idx="3465">
                  <c:v>1.5697759725884286</c:v>
                </c:pt>
                <c:pt idx="3466">
                  <c:v>1.5717839522830448</c:v>
                </c:pt>
                <c:pt idx="3467">
                  <c:v>1.5720351844226028</c:v>
                </c:pt>
                <c:pt idx="3468">
                  <c:v>1.5720351844226028</c:v>
                </c:pt>
                <c:pt idx="3469">
                  <c:v>1.5745383573707166</c:v>
                </c:pt>
                <c:pt idx="3470">
                  <c:v>1.5665043815826438</c:v>
                </c:pt>
                <c:pt idx="3471">
                  <c:v>1.5687704687208672</c:v>
                </c:pt>
                <c:pt idx="3472">
                  <c:v>1.5619567434249302</c:v>
                </c:pt>
                <c:pt idx="3473">
                  <c:v>1.5614496478705124</c:v>
                </c:pt>
                <c:pt idx="3474">
                  <c:v>1.5730368951797085</c:v>
                </c:pt>
                <c:pt idx="3475">
                  <c:v>1.5752882439158016</c:v>
                </c:pt>
                <c:pt idx="3476">
                  <c:v>1.5747888985538947</c:v>
                </c:pt>
                <c:pt idx="3477">
                  <c:v>1.5822602007810043</c:v>
                </c:pt>
                <c:pt idx="3478">
                  <c:v>1.582508815014245</c:v>
                </c:pt>
                <c:pt idx="3479">
                  <c:v>1.5852338773285874</c:v>
                </c:pt>
                <c:pt idx="3480">
                  <c:v>1.5965503175583331</c:v>
                </c:pt>
                <c:pt idx="3481">
                  <c:v>1.5872110869624871</c:v>
                </c:pt>
                <c:pt idx="3482">
                  <c:v>1.5830043212644571</c:v>
                </c:pt>
                <c:pt idx="3483">
                  <c:v>1.5899233826941674</c:v>
                </c:pt>
                <c:pt idx="3484">
                  <c:v>1.5894307848821698</c:v>
                </c:pt>
                <c:pt idx="3485">
                  <c:v>1.5849864510210017</c:v>
                </c:pt>
                <c:pt idx="3486">
                  <c:v>1.5933652968020466</c:v>
                </c:pt>
                <c:pt idx="3487">
                  <c:v>1.5987489000937467</c:v>
                </c:pt>
                <c:pt idx="3488">
                  <c:v>1.5992374342966973</c:v>
                </c:pt>
                <c:pt idx="3489">
                  <c:v>1.5891843949515518</c:v>
                </c:pt>
                <c:pt idx="3490">
                  <c:v>1.5891843949515518</c:v>
                </c:pt>
                <c:pt idx="3491">
                  <c:v>1.6041046785167203</c:v>
                </c:pt>
                <c:pt idx="3492">
                  <c:v>1.5977721246663439</c:v>
                </c:pt>
                <c:pt idx="3493">
                  <c:v>1.5839961331380803</c:v>
                </c:pt>
                <c:pt idx="3494">
                  <c:v>1.5862229708152003</c:v>
                </c:pt>
                <c:pt idx="3495">
                  <c:v>1.5872110869624876</c:v>
                </c:pt>
                <c:pt idx="3496">
                  <c:v>1.5906623331181828</c:v>
                </c:pt>
                <c:pt idx="3497">
                  <c:v>1.5879515338549768</c:v>
                </c:pt>
                <c:pt idx="3498">
                  <c:v>1.6048327261828494</c:v>
                </c:pt>
                <c:pt idx="3499">
                  <c:v>1.5967948994886876</c:v>
                </c:pt>
                <c:pt idx="3500">
                  <c:v>1.6024038364712161</c:v>
                </c:pt>
                <c:pt idx="3501">
                  <c:v>1.6050752909962038</c:v>
                </c:pt>
                <c:pt idx="3502">
                  <c:v>1.612565764526624</c:v>
                </c:pt>
                <c:pt idx="3503">
                  <c:v>1.6219107548177703</c:v>
                </c:pt>
                <c:pt idx="3504">
                  <c:v>1.6211950396142536</c:v>
                </c:pt>
                <c:pt idx="3505">
                  <c:v>1.6185663592338957</c:v>
                </c:pt>
                <c:pt idx="3506">
                  <c:v>1.6250062816690882</c:v>
                </c:pt>
                <c:pt idx="3507">
                  <c:v>1.6312282945719416</c:v>
                </c:pt>
                <c:pt idx="3508">
                  <c:v>1.6235394132580463</c:v>
                </c:pt>
                <c:pt idx="3509">
                  <c:v>1.6153049867362181</c:v>
                </c:pt>
                <c:pt idx="3510">
                  <c:v>1.6136007462011122</c:v>
                </c:pt>
                <c:pt idx="3511">
                  <c:v>1.6235394132580463</c:v>
                </c:pt>
                <c:pt idx="3512">
                  <c:v>1.6261889250809223</c:v>
                </c:pt>
                <c:pt idx="3513">
                  <c:v>1.6140880394557326</c:v>
                </c:pt>
                <c:pt idx="3514">
                  <c:v>1.6157914504349666</c:v>
                </c:pt>
                <c:pt idx="3515">
                  <c:v>1.6201570328884667</c:v>
                </c:pt>
                <c:pt idx="3516">
                  <c:v>1.6312282945719414</c:v>
                </c:pt>
                <c:pt idx="3517">
                  <c:v>1.6281113540696368</c:v>
                </c:pt>
                <c:pt idx="3518">
                  <c:v>1.6300305831709618</c:v>
                </c:pt>
                <c:pt idx="3519">
                  <c:v>1.6360038746978671</c:v>
                </c:pt>
                <c:pt idx="3520">
                  <c:v>1.6360038746978671</c:v>
                </c:pt>
                <c:pt idx="3521">
                  <c:v>1.6492550466376492</c:v>
                </c:pt>
                <c:pt idx="3522">
                  <c:v>1.6424148950197452</c:v>
                </c:pt>
                <c:pt idx="3523">
                  <c:v>1.645250830019777</c:v>
                </c:pt>
                <c:pt idx="3524">
                  <c:v>1.645250830019777</c:v>
                </c:pt>
                <c:pt idx="3525">
                  <c:v>1.6497252758866634</c:v>
                </c:pt>
                <c:pt idx="3526">
                  <c:v>1.6548808726034259</c:v>
                </c:pt>
                <c:pt idx="3527">
                  <c:v>1.6480792252442806</c:v>
                </c:pt>
                <c:pt idx="3528">
                  <c:v>1.6454866749908263</c:v>
                </c:pt>
                <c:pt idx="3529">
                  <c:v>1.6497252758866634</c:v>
                </c:pt>
                <c:pt idx="3530">
                  <c:v>1.6501948051251607</c:v>
                </c:pt>
                <c:pt idx="3531">
                  <c:v>1.6490200888498514</c:v>
                </c:pt>
                <c:pt idx="3532">
                  <c:v>1.6483144041733329</c:v>
                </c:pt>
                <c:pt idx="3533">
                  <c:v>1.6412305151687734</c:v>
                </c:pt>
                <c:pt idx="3534">
                  <c:v>1.6360038746978671</c:v>
                </c:pt>
                <c:pt idx="3535">
                  <c:v>1.6196726887715183</c:v>
                </c:pt>
                <c:pt idx="3536">
                  <c:v>1.631467469585248</c:v>
                </c:pt>
                <c:pt idx="3537">
                  <c:v>1.628111354069637</c:v>
                </c:pt>
                <c:pt idx="3538">
                  <c:v>1.6350501923767617</c:v>
                </c:pt>
                <c:pt idx="3539">
                  <c:v>1.6454866749908266</c:v>
                </c:pt>
                <c:pt idx="3540">
                  <c:v>1.6487845961690604</c:v>
                </c:pt>
                <c:pt idx="3541">
                  <c:v>1.6525405837653333</c:v>
                </c:pt>
                <c:pt idx="3542">
                  <c:v>1.6501948051251607</c:v>
                </c:pt>
                <c:pt idx="3543">
                  <c:v>1.6494899492332524</c:v>
                </c:pt>
                <c:pt idx="3544">
                  <c:v>1.6520716768046584</c:v>
                </c:pt>
                <c:pt idx="3545">
                  <c:v>1.6520716768046584</c:v>
                </c:pt>
                <c:pt idx="3546">
                  <c:v>1.6658078806298451</c:v>
                </c:pt>
                <c:pt idx="3547">
                  <c:v>1.6897947398862549</c:v>
                </c:pt>
                <c:pt idx="3548">
                  <c:v>1.7007951550681319</c:v>
                </c:pt>
                <c:pt idx="3549">
                  <c:v>1.7063610393067208</c:v>
                </c:pt>
                <c:pt idx="3550">
                  <c:v>1.7068051737849004</c:v>
                </c:pt>
                <c:pt idx="3551">
                  <c:v>1.7052505193619285</c:v>
                </c:pt>
                <c:pt idx="3552">
                  <c:v>1.7007951550681319</c:v>
                </c:pt>
                <c:pt idx="3553">
                  <c:v>1.6974407849969504</c:v>
                </c:pt>
                <c:pt idx="3554">
                  <c:v>1.699677977528945</c:v>
                </c:pt>
                <c:pt idx="3555">
                  <c:v>1.7048056937174014</c:v>
                </c:pt>
                <c:pt idx="3556">
                  <c:v>1.696992470999646</c:v>
                </c:pt>
                <c:pt idx="3557">
                  <c:v>1.6927250405066325</c:v>
                </c:pt>
                <c:pt idx="3558">
                  <c:v>1.692500078645901</c:v>
                </c:pt>
                <c:pt idx="3559">
                  <c:v>1.696992470999646</c:v>
                </c:pt>
                <c:pt idx="3560">
                  <c:v>1.6976646382524831</c:v>
                </c:pt>
                <c:pt idx="3561">
                  <c:v>1.6940746668118494</c:v>
                </c:pt>
                <c:pt idx="3562">
                  <c:v>1.698112651076523</c:v>
                </c:pt>
                <c:pt idx="3563">
                  <c:v>1.6931752713091524</c:v>
                </c:pt>
                <c:pt idx="3564">
                  <c:v>1.6789005277051856</c:v>
                </c:pt>
                <c:pt idx="3565">
                  <c:v>1.6789005277051856</c:v>
                </c:pt>
                <c:pt idx="3566">
                  <c:v>1.6845892689776145</c:v>
                </c:pt>
                <c:pt idx="3567">
                  <c:v>1.685949912824698</c:v>
                </c:pt>
                <c:pt idx="3568">
                  <c:v>1.6931752713091526</c:v>
                </c:pt>
                <c:pt idx="3569">
                  <c:v>1.6861768149622254</c:v>
                </c:pt>
                <c:pt idx="3570">
                  <c:v>1.6888914850445833</c:v>
                </c:pt>
                <c:pt idx="3571">
                  <c:v>1.6895691177783836</c:v>
                </c:pt>
                <c:pt idx="3572">
                  <c:v>1.694917373724145</c:v>
                </c:pt>
                <c:pt idx="3573">
                  <c:v>1.6811744293404842</c:v>
                </c:pt>
                <c:pt idx="3574">
                  <c:v>1.6625519958042405</c:v>
                </c:pt>
                <c:pt idx="3575">
                  <c:v>1.666070043874174</c:v>
                </c:pt>
                <c:pt idx="3576">
                  <c:v>1.6749279916131676</c:v>
                </c:pt>
                <c:pt idx="3577">
                  <c:v>1.669342708257749</c:v>
                </c:pt>
                <c:pt idx="3578">
                  <c:v>1.6739990408469048</c:v>
                </c:pt>
                <c:pt idx="3579">
                  <c:v>1.6651332959809249</c:v>
                </c:pt>
                <c:pt idx="3580">
                  <c:v>1.6698096941495435</c:v>
                </c:pt>
                <c:pt idx="3581">
                  <c:v>1.6744638578557918</c:v>
                </c:pt>
                <c:pt idx="3582">
                  <c:v>1.683708164535207</c:v>
                </c:pt>
                <c:pt idx="3583">
                  <c:v>1.6825573468202002</c:v>
                </c:pt>
                <c:pt idx="3584">
                  <c:v>1.6786347235891501</c:v>
                </c:pt>
                <c:pt idx="3585">
                  <c:v>1.6827878017935876</c:v>
                </c:pt>
                <c:pt idx="3586">
                  <c:v>1.6841680284504548</c:v>
                </c:pt>
                <c:pt idx="3587">
                  <c:v>1.6827878017935876</c:v>
                </c:pt>
                <c:pt idx="3588">
                  <c:v>1.6933234680918101</c:v>
                </c:pt>
                <c:pt idx="3589">
                  <c:v>1.6896713447139811</c:v>
                </c:pt>
                <c:pt idx="3590">
                  <c:v>1.6896713447139811</c:v>
                </c:pt>
                <c:pt idx="3591">
                  <c:v>1.6737670191368652</c:v>
                </c:pt>
                <c:pt idx="3592">
                  <c:v>1.6746957179591762</c:v>
                </c:pt>
                <c:pt idx="3593">
                  <c:v>1.6730696944951085</c:v>
                </c:pt>
                <c:pt idx="3594">
                  <c:v>1.6712079376787254</c:v>
                </c:pt>
                <c:pt idx="3595">
                  <c:v>1.6735349435802573</c:v>
                </c:pt>
                <c:pt idx="3596">
                  <c:v>1.6846281437743942</c:v>
                </c:pt>
                <c:pt idx="3597">
                  <c:v>1.6839383544799793</c:v>
                </c:pt>
                <c:pt idx="3598">
                  <c:v>1.6873820911694566</c:v>
                </c:pt>
                <c:pt idx="3599">
                  <c:v>1.6695757586583015</c:v>
                </c:pt>
                <c:pt idx="3600">
                  <c:v>1.6665385601990368</c:v>
                </c:pt>
                <c:pt idx="3601">
                  <c:v>1.6566604621956751</c:v>
                </c:pt>
                <c:pt idx="3602">
                  <c:v>1.6542942862425272</c:v>
                </c:pt>
                <c:pt idx="3603">
                  <c:v>1.667707950198541</c:v>
                </c:pt>
                <c:pt idx="3604">
                  <c:v>1.6709752673921101</c:v>
                </c:pt>
                <c:pt idx="3605">
                  <c:v>1.6751602113286364</c:v>
                </c:pt>
                <c:pt idx="3606">
                  <c:v>1.6814052031977553</c:v>
                </c:pt>
                <c:pt idx="3607">
                  <c:v>1.6880695099115699</c:v>
                </c:pt>
                <c:pt idx="3608">
                  <c:v>1.6763195684099323</c:v>
                </c:pt>
                <c:pt idx="3609">
                  <c:v>1.670742073700233</c:v>
                </c:pt>
                <c:pt idx="3610">
                  <c:v>1.668175229481702</c:v>
                </c:pt>
                <c:pt idx="3611">
                  <c:v>1.668175229481702</c:v>
                </c:pt>
                <c:pt idx="3612">
                  <c:v>1.6620820808795327</c:v>
                </c:pt>
                <c:pt idx="3613">
                  <c:v>1.6611415880507241</c:v>
                </c:pt>
                <c:pt idx="3614">
                  <c:v>1.6639608895594551</c:v>
                </c:pt>
                <c:pt idx="3615">
                  <c:v>1.6656017796146219</c:v>
                </c:pt>
                <c:pt idx="3616">
                  <c:v>1.6611415880507239</c:v>
                </c:pt>
                <c:pt idx="3617">
                  <c:v>1.6464453655113813</c:v>
                </c:pt>
                <c:pt idx="3618">
                  <c:v>1.6344348228595789</c:v>
                </c:pt>
                <c:pt idx="3619">
                  <c:v>1.6490685234414624</c:v>
                </c:pt>
                <c:pt idx="3620">
                  <c:v>1.6495445921299527</c:v>
                </c:pt>
                <c:pt idx="3621">
                  <c:v>1.6435761759170147</c:v>
                </c:pt>
                <c:pt idx="3622">
                  <c:v>1.6459673377083766</c:v>
                </c:pt>
                <c:pt idx="3623">
                  <c:v>1.6521596434882895</c:v>
                </c:pt>
                <c:pt idx="3624">
                  <c:v>1.6528716974930222</c:v>
                </c:pt>
                <c:pt idx="3625">
                  <c:v>1.6559515780966236</c:v>
                </c:pt>
                <c:pt idx="3626">
                  <c:v>1.6497827811088721</c:v>
                </c:pt>
                <c:pt idx="3627">
                  <c:v>1.6490685234414624</c:v>
                </c:pt>
                <c:pt idx="3628">
                  <c:v>1.6561877699235796</c:v>
                </c:pt>
                <c:pt idx="3629">
                  <c:v>1.650734491349277</c:v>
                </c:pt>
                <c:pt idx="3630">
                  <c:v>1.6542942862425269</c:v>
                </c:pt>
                <c:pt idx="3631">
                  <c:v>1.6545308697864785</c:v>
                </c:pt>
                <c:pt idx="3632">
                  <c:v>1.6606705357234552</c:v>
                </c:pt>
                <c:pt idx="3633">
                  <c:v>1.65854995009531</c:v>
                </c:pt>
                <c:pt idx="3634">
                  <c:v>1.6644299226396084</c:v>
                </c:pt>
                <c:pt idx="3635">
                  <c:v>1.6686422905169129</c:v>
                </c:pt>
                <c:pt idx="3636">
                  <c:v>1.6716740535493118</c:v>
                </c:pt>
                <c:pt idx="3637">
                  <c:v>1.6695179709819534</c:v>
                </c:pt>
                <c:pt idx="3638">
                  <c:v>1.6791662611881666</c:v>
                </c:pt>
                <c:pt idx="3639">
                  <c:v>1.6772906564639234</c:v>
                </c:pt>
                <c:pt idx="3640">
                  <c:v>1.6784633798111863</c:v>
                </c:pt>
                <c:pt idx="3641">
                  <c:v>1.6826728127916015</c:v>
                </c:pt>
                <c:pt idx="3642">
                  <c:v>1.6803363235405049</c:v>
                </c:pt>
                <c:pt idx="3643">
                  <c:v>1.6742356849539803</c:v>
                </c:pt>
                <c:pt idx="3644">
                  <c:v>1.6826728127916017</c:v>
                </c:pt>
                <c:pt idx="3645">
                  <c:v>1.681037890153525</c:v>
                </c:pt>
                <c:pt idx="3646">
                  <c:v>1.681037890153525</c:v>
                </c:pt>
                <c:pt idx="3647">
                  <c:v>1.681037890153525</c:v>
                </c:pt>
                <c:pt idx="3648">
                  <c:v>1.6808037795937443</c:v>
                </c:pt>
                <c:pt idx="3649">
                  <c:v>1.6751770299782767</c:v>
                </c:pt>
                <c:pt idx="3650">
                  <c:v>1.6775251247475689</c:v>
                </c:pt>
                <c:pt idx="3651">
                  <c:v>1.6775251247475689</c:v>
                </c:pt>
                <c:pt idx="3652">
                  <c:v>1.6847706717677344</c:v>
                </c:pt>
                <c:pt idx="3653">
                  <c:v>1.6859346609362933</c:v>
                </c:pt>
                <c:pt idx="3654">
                  <c:v>1.6891859040104236</c:v>
                </c:pt>
                <c:pt idx="3655">
                  <c:v>1.6845378963923743</c:v>
                </c:pt>
                <c:pt idx="3656">
                  <c:v>1.6763517665563952</c:v>
                </c:pt>
                <c:pt idx="3657">
                  <c:v>1.6650148429024805</c:v>
                </c:pt>
                <c:pt idx="3658">
                  <c:v>1.6638262321737074</c:v>
                </c:pt>
                <c:pt idx="3659">
                  <c:v>1.6614457111954655</c:v>
                </c:pt>
                <c:pt idx="3660">
                  <c:v>1.6652522068705651</c:v>
                </c:pt>
                <c:pt idx="3661">
                  <c:v>1.6754119943061208</c:v>
                </c:pt>
                <c:pt idx="3662">
                  <c:v>1.6782286656839975</c:v>
                </c:pt>
                <c:pt idx="3663">
                  <c:v>1.6803363235405049</c:v>
                </c:pt>
                <c:pt idx="3664">
                  <c:v>1.6875616037954675</c:v>
                </c:pt>
                <c:pt idx="3665">
                  <c:v>1.6938124075661658</c:v>
                </c:pt>
                <c:pt idx="3666">
                  <c:v>1.699336013943366</c:v>
                </c:pt>
                <c:pt idx="3667">
                  <c:v>1.7073368796432722</c:v>
                </c:pt>
                <c:pt idx="3668">
                  <c:v>1.7152742392588003</c:v>
                </c:pt>
                <c:pt idx="3669">
                  <c:v>1.7173048761545824</c:v>
                </c:pt>
                <c:pt idx="3670">
                  <c:v>1.7220280945730091</c:v>
                </c:pt>
                <c:pt idx="3671">
                  <c:v>1.7285134364653159</c:v>
                </c:pt>
                <c:pt idx="3672">
                  <c:v>1.7204563147188257</c:v>
                </c:pt>
                <c:pt idx="3673">
                  <c:v>1.7161777518936245</c:v>
                </c:pt>
                <c:pt idx="3674">
                  <c:v>1.7215790755071252</c:v>
                </c:pt>
                <c:pt idx="3675">
                  <c:v>1.7168546269979135</c:v>
                </c:pt>
                <c:pt idx="3676">
                  <c:v>1.714822625652797</c:v>
                </c:pt>
                <c:pt idx="3677">
                  <c:v>1.7209058380954727</c:v>
                </c:pt>
                <c:pt idx="3678">
                  <c:v>1.7188820604830393</c:v>
                </c:pt>
                <c:pt idx="3679">
                  <c:v>1.7157260976180944</c:v>
                </c:pt>
                <c:pt idx="3680">
                  <c:v>1.7143703587752981</c:v>
                </c:pt>
                <c:pt idx="3681">
                  <c:v>1.7170800009213125</c:v>
                </c:pt>
                <c:pt idx="3682">
                  <c:v>1.7209058380954729</c:v>
                </c:pt>
                <c:pt idx="3683">
                  <c:v>1.7168546269979137</c:v>
                </c:pt>
                <c:pt idx="3684">
                  <c:v>1.7211303009307473</c:v>
                </c:pt>
                <c:pt idx="3685">
                  <c:v>1.7211303009307473</c:v>
                </c:pt>
                <c:pt idx="3686">
                  <c:v>1.7318518726690355</c:v>
                </c:pt>
                <c:pt idx="3687">
                  <c:v>1.7314072440469228</c:v>
                </c:pt>
                <c:pt idx="3688">
                  <c:v>1.7336275315317229</c:v>
                </c:pt>
                <c:pt idx="3689">
                  <c:v>1.7411397590267252</c:v>
                </c:pt>
                <c:pt idx="3690">
                  <c:v>1.7406992418515714</c:v>
                </c:pt>
                <c:pt idx="3691">
                  <c:v>1.7466279551966981</c:v>
                </c:pt>
                <c:pt idx="3692">
                  <c:v>1.759245084262691</c:v>
                </c:pt>
                <c:pt idx="3693">
                  <c:v>1.7642043609609992</c:v>
                </c:pt>
                <c:pt idx="3694">
                  <c:v>1.7659239673912819</c:v>
                </c:pt>
                <c:pt idx="3695">
                  <c:v>1.7697815603584246</c:v>
                </c:pt>
                <c:pt idx="3696">
                  <c:v>1.7719179250389039</c:v>
                </c:pt>
                <c:pt idx="3697">
                  <c:v>1.7785129785343743</c:v>
                </c:pt>
                <c:pt idx="3698">
                  <c:v>1.7757529315380844</c:v>
                </c:pt>
                <c:pt idx="3699">
                  <c:v>1.7744762294830136</c:v>
                </c:pt>
                <c:pt idx="3700">
                  <c:v>1.7787252986633728</c:v>
                </c:pt>
                <c:pt idx="3701">
                  <c:v>1.7842218987168135</c:v>
                </c:pt>
                <c:pt idx="3702">
                  <c:v>1.7794141860449013</c:v>
                </c:pt>
                <c:pt idx="3703">
                  <c:v>1.7813427344915254</c:v>
                </c:pt>
                <c:pt idx="3704">
                  <c:v>1.7819848982989575</c:v>
                </c:pt>
                <c:pt idx="3705">
                  <c:v>1.7783410673109286</c:v>
                </c:pt>
                <c:pt idx="3706">
                  <c:v>1.7817707495310902</c:v>
                </c:pt>
                <c:pt idx="3707">
                  <c:v>1.7894451081738567</c:v>
                </c:pt>
                <c:pt idx="3708">
                  <c:v>1.78005716842796</c:v>
                </c:pt>
                <c:pt idx="3709">
                  <c:v>1.7817707495310902</c:v>
                </c:pt>
                <c:pt idx="3710">
                  <c:v>1.7768368481931887</c:v>
                </c:pt>
                <c:pt idx="3711">
                  <c:v>1.7941062335388569</c:v>
                </c:pt>
                <c:pt idx="3712">
                  <c:v>1.7900820916019562</c:v>
                </c:pt>
                <c:pt idx="3713">
                  <c:v>1.7972715054375701</c:v>
                </c:pt>
                <c:pt idx="3714">
                  <c:v>1.7972715054375701</c:v>
                </c:pt>
                <c:pt idx="3715">
                  <c:v>1.7938946651442285</c:v>
                </c:pt>
                <c:pt idx="3716">
                  <c:v>1.7902940516901238</c:v>
                </c:pt>
                <c:pt idx="3717">
                  <c:v>1.7789847398386474</c:v>
                </c:pt>
                <c:pt idx="3718">
                  <c:v>1.7798430271515371</c:v>
                </c:pt>
                <c:pt idx="3719">
                  <c:v>1.7703640788303427</c:v>
                </c:pt>
                <c:pt idx="3720">
                  <c:v>1.775330362991179</c:v>
                </c:pt>
                <c:pt idx="3721">
                  <c:v>1.7768368481931887</c:v>
                </c:pt>
                <c:pt idx="3722">
                  <c:v>1.7877446385188411</c:v>
                </c:pt>
                <c:pt idx="3723">
                  <c:v>1.7866804269560761</c:v>
                </c:pt>
                <c:pt idx="3724">
                  <c:v>1.7845486001535615</c:v>
                </c:pt>
                <c:pt idx="3725">
                  <c:v>1.7871065816642027</c:v>
                </c:pt>
                <c:pt idx="3726">
                  <c:v>1.7871065816642027</c:v>
                </c:pt>
                <c:pt idx="3727">
                  <c:v>1.7875321373099367</c:v>
                </c:pt>
                <c:pt idx="3728">
                  <c:v>1.7843354186236562</c:v>
                </c:pt>
                <c:pt idx="3729">
                  <c:v>1.7909304947567186</c:v>
                </c:pt>
                <c:pt idx="3730">
                  <c:v>1.7892325512255078</c:v>
                </c:pt>
                <c:pt idx="3731">
                  <c:v>1.7907186695404445</c:v>
                </c:pt>
                <c:pt idx="3732">
                  <c:v>1.7847621549370372</c:v>
                </c:pt>
                <c:pt idx="3733">
                  <c:v>1.7819848982989575</c:v>
                </c:pt>
                <c:pt idx="3734">
                  <c:v>1.7764067156960412</c:v>
                </c:pt>
                <c:pt idx="3735">
                  <c:v>1.7809145361766394</c:v>
                </c:pt>
                <c:pt idx="3736">
                  <c:v>1.791566117170164</c:v>
                </c:pt>
                <c:pt idx="3737">
                  <c:v>1.7945284068501721</c:v>
                </c:pt>
                <c:pt idx="3738">
                  <c:v>1.7930487741398429</c:v>
                </c:pt>
                <c:pt idx="3739">
                  <c:v>1.7993768219826154</c:v>
                </c:pt>
                <c:pt idx="3740">
                  <c:v>1.7947402557550194</c:v>
                </c:pt>
                <c:pt idx="3741">
                  <c:v>1.8014768919804731</c:v>
                </c:pt>
                <c:pt idx="3742">
                  <c:v>1.8069173419813211</c:v>
                </c:pt>
                <c:pt idx="3743">
                  <c:v>1.8012668774145733</c:v>
                </c:pt>
                <c:pt idx="3744">
                  <c:v>1.8050371255653455</c:v>
                </c:pt>
                <c:pt idx="3745">
                  <c:v>1.8092104575069003</c:v>
                </c:pt>
                <c:pt idx="3746">
                  <c:v>1.8158506357369979</c:v>
                </c:pt>
                <c:pt idx="3747">
                  <c:v>1.8056642572542236</c:v>
                </c:pt>
                <c:pt idx="3748">
                  <c:v>1.8033638080135501</c:v>
                </c:pt>
                <c:pt idx="3749">
                  <c:v>1.8048282678215344</c:v>
                </c:pt>
                <c:pt idx="3750">
                  <c:v>1.8048282678215344</c:v>
                </c:pt>
                <c:pt idx="3751">
                  <c:v>1.8160572042512122</c:v>
                </c:pt>
                <c:pt idx="3752">
                  <c:v>1.817504016327224</c:v>
                </c:pt>
                <c:pt idx="3753">
                  <c:v>1.8094184020938902</c:v>
                </c:pt>
                <c:pt idx="3754">
                  <c:v>1.8069173419813211</c:v>
                </c:pt>
                <c:pt idx="3755">
                  <c:v>1.8079602447506795</c:v>
                </c:pt>
                <c:pt idx="3756">
                  <c:v>1.8031537783352971</c:v>
                </c:pt>
                <c:pt idx="3757">
                  <c:v>1.7974819472814623</c:v>
                </c:pt>
                <c:pt idx="3758">
                  <c:v>1.7824126386297436</c:v>
                </c:pt>
                <c:pt idx="3759">
                  <c:v>1.7787703687631815</c:v>
                </c:pt>
                <c:pt idx="3760">
                  <c:v>1.7675464889900687</c:v>
                </c:pt>
                <c:pt idx="3761">
                  <c:v>1.7697148316240929</c:v>
                </c:pt>
                <c:pt idx="3762">
                  <c:v>1.7566336844032298</c:v>
                </c:pt>
                <c:pt idx="3763">
                  <c:v>1.7531165436314344</c:v>
                </c:pt>
                <c:pt idx="3764">
                  <c:v>1.7548768759973008</c:v>
                </c:pt>
                <c:pt idx="3765">
                  <c:v>1.7531165436314344</c:v>
                </c:pt>
                <c:pt idx="3766">
                  <c:v>1.7462664340108169</c:v>
                </c:pt>
                <c:pt idx="3767">
                  <c:v>1.7336037357943317</c:v>
                </c:pt>
                <c:pt idx="3768">
                  <c:v>1.7489570875740152</c:v>
                </c:pt>
                <c:pt idx="3769">
                  <c:v>1.7383705094408588</c:v>
                </c:pt>
                <c:pt idx="3770">
                  <c:v>1.7404064771419379</c:v>
                </c:pt>
                <c:pt idx="3771">
                  <c:v>1.7446909214474808</c:v>
                </c:pt>
                <c:pt idx="3772">
                  <c:v>1.7374640100064442</c:v>
                </c:pt>
                <c:pt idx="3773">
                  <c:v>1.7152333959201531</c:v>
                </c:pt>
                <c:pt idx="3774">
                  <c:v>1.7256081210248837</c:v>
                </c:pt>
                <c:pt idx="3775">
                  <c:v>1.7098892009900823</c:v>
                </c:pt>
                <c:pt idx="3776">
                  <c:v>1.7191655466131213</c:v>
                </c:pt>
                <c:pt idx="3777">
                  <c:v>1.6779296047888725</c:v>
                </c:pt>
                <c:pt idx="3778">
                  <c:v>1.6872676292786803</c:v>
                </c:pt>
                <c:pt idx="3779">
                  <c:v>1.7145379055119092</c:v>
                </c:pt>
                <c:pt idx="3780">
                  <c:v>1.7145379055119092</c:v>
                </c:pt>
                <c:pt idx="3781">
                  <c:v>1.7119839278200015</c:v>
                </c:pt>
                <c:pt idx="3782">
                  <c:v>1.7042817155818406</c:v>
                </c:pt>
                <c:pt idx="3783">
                  <c:v>1.7115182113446334</c:v>
                </c:pt>
                <c:pt idx="3784">
                  <c:v>1.7096558815781355</c:v>
                </c:pt>
                <c:pt idx="3785">
                  <c:v>1.7161598151967123</c:v>
                </c:pt>
                <c:pt idx="3786">
                  <c:v>1.7193962110349619</c:v>
                </c:pt>
                <c:pt idx="3787">
                  <c:v>1.7223917993378965</c:v>
                </c:pt>
                <c:pt idx="3788">
                  <c:v>1.7240014757309203</c:v>
                </c:pt>
                <c:pt idx="3789">
                  <c:v>1.7306411537954849</c:v>
                </c:pt>
                <c:pt idx="3790">
                  <c:v>1.7370108911182112</c:v>
                </c:pt>
                <c:pt idx="3791">
                  <c:v>1.7306411537954847</c:v>
                </c:pt>
                <c:pt idx="3792">
                  <c:v>1.7272126326423023</c:v>
                </c:pt>
                <c:pt idx="3793">
                  <c:v>1.7233120588750335</c:v>
                </c:pt>
                <c:pt idx="3794">
                  <c:v>1.718472786553868</c:v>
                </c:pt>
                <c:pt idx="3795">
                  <c:v>1.6953377742373821</c:v>
                </c:pt>
                <c:pt idx="3796">
                  <c:v>1.6932083077883113</c:v>
                </c:pt>
                <c:pt idx="3797">
                  <c:v>1.702170775320877</c:v>
                </c:pt>
                <c:pt idx="3798">
                  <c:v>1.6972273924917016</c:v>
                </c:pt>
                <c:pt idx="3799">
                  <c:v>1.7012308439585617</c:v>
                </c:pt>
                <c:pt idx="3800">
                  <c:v>1.7028744628908266</c:v>
                </c:pt>
                <c:pt idx="3801">
                  <c:v>1.7108205821738285</c:v>
                </c:pt>
                <c:pt idx="3802">
                  <c:v>1.7012308439585615</c:v>
                </c:pt>
                <c:pt idx="3803">
                  <c:v>1.6993487826854863</c:v>
                </c:pt>
                <c:pt idx="3804">
                  <c:v>1.702170775320877</c:v>
                </c:pt>
                <c:pt idx="3805">
                  <c:v>1.702170775320877</c:v>
                </c:pt>
                <c:pt idx="3806">
                  <c:v>1.7012308439585615</c:v>
                </c:pt>
                <c:pt idx="3807">
                  <c:v>1.7012308439585615</c:v>
                </c:pt>
                <c:pt idx="3808">
                  <c:v>1.6858366735599482</c:v>
                </c:pt>
                <c:pt idx="3809">
                  <c:v>1.6827293816143138</c:v>
                </c:pt>
                <c:pt idx="3810">
                  <c:v>1.6784107602045975</c:v>
                </c:pt>
                <c:pt idx="3811">
                  <c:v>1.6834473420813163</c:v>
                </c:pt>
                <c:pt idx="3812">
                  <c:v>1.6829690680851601</c:v>
                </c:pt>
                <c:pt idx="3813">
                  <c:v>1.7000553695630691</c:v>
                </c:pt>
                <c:pt idx="3814">
                  <c:v>1.6981710925875453</c:v>
                </c:pt>
                <c:pt idx="3815">
                  <c:v>1.6988780555630492</c:v>
                </c:pt>
                <c:pt idx="3816">
                  <c:v>1.6988780555630492</c:v>
                </c:pt>
                <c:pt idx="3817">
                  <c:v>1.6965192611812452</c:v>
                </c:pt>
                <c:pt idx="3818">
                  <c:v>1.6941553481289426</c:v>
                </c:pt>
                <c:pt idx="3819">
                  <c:v>1.7040470840056621</c:v>
                </c:pt>
                <c:pt idx="3820">
                  <c:v>1.7073228552893034</c:v>
                </c:pt>
                <c:pt idx="3821">
                  <c:v>1.6967552082698336</c:v>
                </c:pt>
                <c:pt idx="3822">
                  <c:v>1.6995845190949719</c:v>
                </c:pt>
                <c:pt idx="3823">
                  <c:v>1.7219317976359803</c:v>
                </c:pt>
                <c:pt idx="3824">
                  <c:v>1.7161598151967121</c:v>
                </c:pt>
                <c:pt idx="3825">
                  <c:v>1.7161598151967121</c:v>
                </c:pt>
                <c:pt idx="3826">
                  <c:v>1.7540974789677173</c:v>
                </c:pt>
                <c:pt idx="3827">
                  <c:v>1.7478364271659454</c:v>
                </c:pt>
                <c:pt idx="3828">
                  <c:v>1.7503005711013737</c:v>
                </c:pt>
                <c:pt idx="3829">
                  <c:v>1.7449162089460017</c:v>
                </c:pt>
                <c:pt idx="3830">
                  <c:v>1.7496290549561762</c:v>
                </c:pt>
                <c:pt idx="3831">
                  <c:v>1.7543202258259003</c:v>
                </c:pt>
                <c:pt idx="3832">
                  <c:v>1.7529825676163986</c:v>
                </c:pt>
                <c:pt idx="3833">
                  <c:v>1.7363870777710448</c:v>
                </c:pt>
                <c:pt idx="3834">
                  <c:v>1.7329319336068678</c:v>
                </c:pt>
                <c:pt idx="3835">
                  <c:v>1.7354669019626618</c:v>
                </c:pt>
                <c:pt idx="3836">
                  <c:v>1.7375359983689422</c:v>
                </c:pt>
                <c:pt idx="3837">
                  <c:v>1.7400593370713751</c:v>
                </c:pt>
                <c:pt idx="3838">
                  <c:v>1.741204048681821</c:v>
                </c:pt>
                <c:pt idx="3839">
                  <c:v>1.7464535190523913</c:v>
                </c:pt>
                <c:pt idx="3840">
                  <c:v>1.7595697421615797</c:v>
                </c:pt>
                <c:pt idx="3841">
                  <c:v>1.7613659084931776</c:v>
                </c:pt>
                <c:pt idx="3842">
                  <c:v>1.7509958887823327</c:v>
                </c:pt>
                <c:pt idx="3843">
                  <c:v>1.7548406384393977</c:v>
                </c:pt>
                <c:pt idx="3844">
                  <c:v>1.7525809642235259</c:v>
                </c:pt>
                <c:pt idx="3845">
                  <c:v>1.7485000306264435</c:v>
                </c:pt>
                <c:pt idx="3846">
                  <c:v>1.7537114395972715</c:v>
                </c:pt>
                <c:pt idx="3847">
                  <c:v>1.7462259668280653</c:v>
                </c:pt>
                <c:pt idx="3848">
                  <c:v>1.7368470679686678</c:v>
                </c:pt>
                <c:pt idx="3849">
                  <c:v>1.7352363956880437</c:v>
                </c:pt>
                <c:pt idx="3850">
                  <c:v>1.7396008224536081</c:v>
                </c:pt>
                <c:pt idx="3851">
                  <c:v>1.7418904220127807</c:v>
                </c:pt>
                <c:pt idx="3852">
                  <c:v>1.7638294726590018</c:v>
                </c:pt>
                <c:pt idx="3853">
                  <c:v>1.765840766734504</c:v>
                </c:pt>
                <c:pt idx="3854">
                  <c:v>1.7631579987271628</c:v>
                </c:pt>
                <c:pt idx="3855">
                  <c:v>1.7631579987271628</c:v>
                </c:pt>
                <c:pt idx="3856">
                  <c:v>1.7627103841714462</c:v>
                </c:pt>
                <c:pt idx="3857">
                  <c:v>1.7622621409498274</c:v>
                </c:pt>
                <c:pt idx="3858">
                  <c:v>1.7615900419216457</c:v>
                </c:pt>
                <c:pt idx="3859">
                  <c:v>1.770740771856528</c:v>
                </c:pt>
                <c:pt idx="3860">
                  <c:v>1.7780456312065314</c:v>
                </c:pt>
                <c:pt idx="3861">
                  <c:v>1.7800285628168844</c:v>
                </c:pt>
                <c:pt idx="3862">
                  <c:v>1.7809086519001835</c:v>
                </c:pt>
                <c:pt idx="3863">
                  <c:v>1.7749532811100619</c:v>
                </c:pt>
                <c:pt idx="3864">
                  <c:v>1.7756164614198651</c:v>
                </c:pt>
                <c:pt idx="3865">
                  <c:v>1.7793683030444407</c:v>
                </c:pt>
                <c:pt idx="3866">
                  <c:v>1.7837634991016535</c:v>
                </c:pt>
                <c:pt idx="3867">
                  <c:v>1.781568735819091</c:v>
                </c:pt>
                <c:pt idx="3868">
                  <c:v>1.7787071858080692</c:v>
                </c:pt>
                <c:pt idx="3869">
                  <c:v>1.7839826688264337</c:v>
                </c:pt>
                <c:pt idx="3870">
                  <c:v>1.7791481195418632</c:v>
                </c:pt>
                <c:pt idx="3871">
                  <c:v>1.7798085246606237</c:v>
                </c:pt>
                <c:pt idx="3872">
                  <c:v>1.7815687358190913</c:v>
                </c:pt>
                <c:pt idx="3873">
                  <c:v>1.7901033312785906</c:v>
                </c:pt>
                <c:pt idx="3874">
                  <c:v>1.8002928216647573</c:v>
                </c:pt>
                <c:pt idx="3875">
                  <c:v>1.7911921971510014</c:v>
                </c:pt>
                <c:pt idx="3876">
                  <c:v>1.7924976054676585</c:v>
                </c:pt>
                <c:pt idx="3877">
                  <c:v>1.7931496711475443</c:v>
                </c:pt>
                <c:pt idx="3878">
                  <c:v>1.7987820660121077</c:v>
                </c:pt>
                <c:pt idx="3879">
                  <c:v>1.8084563468016424</c:v>
                </c:pt>
                <c:pt idx="3880">
                  <c:v>1.810379940825809</c:v>
                </c:pt>
                <c:pt idx="3881">
                  <c:v>1.8045980223957225</c:v>
                </c:pt>
                <c:pt idx="3882">
                  <c:v>1.8039533816169104</c:v>
                </c:pt>
                <c:pt idx="3883">
                  <c:v>1.8076001814902227</c:v>
                </c:pt>
                <c:pt idx="3884">
                  <c:v>1.805885648667356</c:v>
                </c:pt>
                <c:pt idx="3885">
                  <c:v>1.8086701714445821</c:v>
                </c:pt>
                <c:pt idx="3886">
                  <c:v>1.8039533816169107</c:v>
                </c:pt>
                <c:pt idx="3887">
                  <c:v>1.8069574737445533</c:v>
                </c:pt>
                <c:pt idx="3888">
                  <c:v>1.8101664815003258</c:v>
                </c:pt>
                <c:pt idx="3889">
                  <c:v>1.8118736966304669</c:v>
                </c:pt>
                <c:pt idx="3890">
                  <c:v>1.8090980922403987</c:v>
                </c:pt>
                <c:pt idx="3891">
                  <c:v>1.8076001814902225</c:v>
                </c:pt>
                <c:pt idx="3892">
                  <c:v>1.8069574737445531</c:v>
                </c:pt>
                <c:pt idx="3893">
                  <c:v>1.7994296353899721</c:v>
                </c:pt>
                <c:pt idx="3894">
                  <c:v>1.8045980223957223</c:v>
                </c:pt>
                <c:pt idx="3895">
                  <c:v>1.8097390177440287</c:v>
                </c:pt>
                <c:pt idx="3896">
                  <c:v>1.8061000236370504</c:v>
                </c:pt>
                <c:pt idx="3897">
                  <c:v>1.8005083988260369</c:v>
                </c:pt>
                <c:pt idx="3898">
                  <c:v>1.7968897857132253</c:v>
                </c:pt>
                <c:pt idx="3899">
                  <c:v>1.7885249529375018</c:v>
                </c:pt>
                <c:pt idx="3900">
                  <c:v>1.7840945400146284</c:v>
                </c:pt>
                <c:pt idx="3901">
                  <c:v>1.7825389528379736</c:v>
                </c:pt>
                <c:pt idx="3902">
                  <c:v>1.7894092684042955</c:v>
                </c:pt>
                <c:pt idx="3903">
                  <c:v>1.794475748592921</c:v>
                </c:pt>
                <c:pt idx="3904">
                  <c:v>1.7931563142147147</c:v>
                </c:pt>
                <c:pt idx="3905">
                  <c:v>1.7968897857132253</c:v>
                </c:pt>
                <c:pt idx="3906">
                  <c:v>1.7997353207060296</c:v>
                </c:pt>
                <c:pt idx="3907">
                  <c:v>1.7997353207060296</c:v>
                </c:pt>
                <c:pt idx="3908">
                  <c:v>1.7997353207060296</c:v>
                </c:pt>
                <c:pt idx="3909">
                  <c:v>1.8073566561424301</c:v>
                </c:pt>
                <c:pt idx="3910">
                  <c:v>1.80692266567522</c:v>
                </c:pt>
                <c:pt idx="3911">
                  <c:v>1.8051852280993395</c:v>
                </c:pt>
                <c:pt idx="3912">
                  <c:v>1.8051852280993395</c:v>
                </c:pt>
                <c:pt idx="3913">
                  <c:v>1.7997353207060294</c:v>
                </c:pt>
                <c:pt idx="3914">
                  <c:v>1.7968897857132251</c:v>
                </c:pt>
                <c:pt idx="3915">
                  <c:v>1.7905126275133867</c:v>
                </c:pt>
                <c:pt idx="3916">
                  <c:v>1.7944757485929208</c:v>
                </c:pt>
                <c:pt idx="3917">
                  <c:v>1.7909537969524947</c:v>
                </c:pt>
                <c:pt idx="3918">
                  <c:v>1.7891879502097234</c:v>
                </c:pt>
                <c:pt idx="3919">
                  <c:v>1.8084404001110197</c:v>
                </c:pt>
                <c:pt idx="3920">
                  <c:v>1.8140583145309042</c:v>
                </c:pt>
                <c:pt idx="3921">
                  <c:v>1.820715763416394</c:v>
                </c:pt>
                <c:pt idx="3922">
                  <c:v>1.818787687039936</c:v>
                </c:pt>
                <c:pt idx="3923">
                  <c:v>1.8164255938330376</c:v>
                </c:pt>
                <c:pt idx="3924">
                  <c:v>1.817285587808102</c:v>
                </c:pt>
                <c:pt idx="3925">
                  <c:v>1.8269041783042914</c:v>
                </c:pt>
                <c:pt idx="3926">
                  <c:v>1.8198595240809627</c:v>
                </c:pt>
                <c:pt idx="3927">
                  <c:v>1.820715763416394</c:v>
                </c:pt>
                <c:pt idx="3928">
                  <c:v>1.8213577648678065</c:v>
                </c:pt>
                <c:pt idx="3929">
                  <c:v>1.8058368647699681</c:v>
                </c:pt>
                <c:pt idx="3930">
                  <c:v>1.804315170698646</c:v>
                </c:pt>
                <c:pt idx="3931">
                  <c:v>1.8014822447165151</c:v>
                </c:pt>
                <c:pt idx="3932">
                  <c:v>1.8121173467549849</c:v>
                </c:pt>
                <c:pt idx="3933">
                  <c:v>1.8194305226913494</c:v>
                </c:pt>
                <c:pt idx="3934">
                  <c:v>1.8215716737918533</c:v>
                </c:pt>
                <c:pt idx="3935">
                  <c:v>1.8064884867785054</c:v>
                </c:pt>
                <c:pt idx="3936">
                  <c:v>1.7942559637241005</c:v>
                </c:pt>
                <c:pt idx="3937">
                  <c:v>1.7913947718469534</c:v>
                </c:pt>
                <c:pt idx="3938">
                  <c:v>1.8116854179171014</c:v>
                </c:pt>
                <c:pt idx="3939">
                  <c:v>1.8177146999314719</c:v>
                </c:pt>
                <c:pt idx="3940">
                  <c:v>1.8222131261587795</c:v>
                </c:pt>
                <c:pt idx="3941">
                  <c:v>1.8213577648678065</c:v>
                </c:pt>
                <c:pt idx="3942">
                  <c:v>1.824134615656088</c:v>
                </c:pt>
                <c:pt idx="3943">
                  <c:v>1.8273291836332886</c:v>
                </c:pt>
                <c:pt idx="3944">
                  <c:v>1.8281794545880437</c:v>
                </c:pt>
                <c:pt idx="3945">
                  <c:v>1.8281794545880437</c:v>
                </c:pt>
                <c:pt idx="3946">
                  <c:v>1.8296656913502907</c:v>
                </c:pt>
                <c:pt idx="3947">
                  <c:v>1.8364307346258784</c:v>
                </c:pt>
                <c:pt idx="3948">
                  <c:v>1.8387457007833312</c:v>
                </c:pt>
                <c:pt idx="3949">
                  <c:v>1.8439876442021852</c:v>
                </c:pt>
                <c:pt idx="3950">
                  <c:v>1.8467024451511538</c:v>
                </c:pt>
                <c:pt idx="3951">
                  <c:v>1.8448234798645828</c:v>
                </c:pt>
                <c:pt idx="3952">
                  <c:v>1.8446144878441628</c:v>
                </c:pt>
                <c:pt idx="3953">
                  <c:v>1.8512798794976906</c:v>
                </c:pt>
                <c:pt idx="3954">
                  <c:v>1.8539749820427391</c:v>
                </c:pt>
                <c:pt idx="3955">
                  <c:v>1.8508649344974173</c:v>
                </c:pt>
                <c:pt idx="3956">
                  <c:v>1.8516950439734083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80212032"/>
        <c:axId val="480212424"/>
      </c:lineChart>
      <c:dateAx>
        <c:axId val="480212032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crossAx val="480212424"/>
        <c:crosses val="autoZero"/>
        <c:auto val="1"/>
        <c:lblOffset val="100"/>
        <c:baseTimeUnit val="days"/>
      </c:dateAx>
      <c:valAx>
        <c:axId val="480212424"/>
        <c:scaling>
          <c:orientation val="minMax"/>
        </c:scaling>
        <c:delete val="0"/>
        <c:axPos val="l"/>
        <c:majorGridlines/>
        <c:numFmt formatCode="General" sourceLinked="1"/>
        <c:majorTickMark val="none"/>
        <c:minorTickMark val="none"/>
        <c:tickLblPos val="nextTo"/>
        <c:spPr>
          <a:ln w="9525">
            <a:noFill/>
          </a:ln>
        </c:spPr>
        <c:crossAx val="480212032"/>
        <c:crosses val="autoZero"/>
        <c:crossBetween val="between"/>
      </c:valAx>
    </c:plotArea>
    <c:legend>
      <c:legendPos val="b"/>
      <c:layout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AU"/>
              <a:t>Difference b/w RI and PI series</a:t>
            </a:r>
          </a:p>
        </c:rich>
      </c:tx>
      <c:layout/>
      <c:overlay val="0"/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2.Returns'!$R$2</c:f>
              <c:strCache>
                <c:ptCount val="1"/>
                <c:pt idx="0">
                  <c:v>Market Index</c:v>
                </c:pt>
              </c:strCache>
            </c:strRef>
          </c:tx>
          <c:marker>
            <c:symbol val="none"/>
          </c:marker>
          <c:cat>
            <c:numRef>
              <c:f>'2.Returns'!$Q$3:$Q$3959</c:f>
              <c:numCache>
                <c:formatCode>m/d/yyyy</c:formatCode>
                <c:ptCount val="3957"/>
                <c:pt idx="0">
                  <c:v>36164</c:v>
                </c:pt>
                <c:pt idx="1">
                  <c:v>36165</c:v>
                </c:pt>
                <c:pt idx="2">
                  <c:v>36166</c:v>
                </c:pt>
                <c:pt idx="3">
                  <c:v>36167</c:v>
                </c:pt>
                <c:pt idx="4">
                  <c:v>36168</c:v>
                </c:pt>
                <c:pt idx="5">
                  <c:v>36171</c:v>
                </c:pt>
                <c:pt idx="6">
                  <c:v>36172</c:v>
                </c:pt>
                <c:pt idx="7">
                  <c:v>36173</c:v>
                </c:pt>
                <c:pt idx="8">
                  <c:v>36174</c:v>
                </c:pt>
                <c:pt idx="9">
                  <c:v>36175</c:v>
                </c:pt>
                <c:pt idx="10">
                  <c:v>36178</c:v>
                </c:pt>
                <c:pt idx="11">
                  <c:v>36179</c:v>
                </c:pt>
                <c:pt idx="12">
                  <c:v>36180</c:v>
                </c:pt>
                <c:pt idx="13">
                  <c:v>36181</c:v>
                </c:pt>
                <c:pt idx="14">
                  <c:v>36182</c:v>
                </c:pt>
                <c:pt idx="15">
                  <c:v>36185</c:v>
                </c:pt>
                <c:pt idx="16">
                  <c:v>36186</c:v>
                </c:pt>
                <c:pt idx="17">
                  <c:v>36187</c:v>
                </c:pt>
                <c:pt idx="18">
                  <c:v>36188</c:v>
                </c:pt>
                <c:pt idx="19">
                  <c:v>36189</c:v>
                </c:pt>
                <c:pt idx="20">
                  <c:v>36192</c:v>
                </c:pt>
                <c:pt idx="21">
                  <c:v>36193</c:v>
                </c:pt>
                <c:pt idx="22">
                  <c:v>36194</c:v>
                </c:pt>
                <c:pt idx="23">
                  <c:v>36195</c:v>
                </c:pt>
                <c:pt idx="24">
                  <c:v>36196</c:v>
                </c:pt>
                <c:pt idx="25">
                  <c:v>36199</c:v>
                </c:pt>
                <c:pt idx="26">
                  <c:v>36200</c:v>
                </c:pt>
                <c:pt idx="27">
                  <c:v>36201</c:v>
                </c:pt>
                <c:pt idx="28">
                  <c:v>36202</c:v>
                </c:pt>
                <c:pt idx="29">
                  <c:v>36203</c:v>
                </c:pt>
                <c:pt idx="30">
                  <c:v>36206</c:v>
                </c:pt>
                <c:pt idx="31">
                  <c:v>36207</c:v>
                </c:pt>
                <c:pt idx="32">
                  <c:v>36208</c:v>
                </c:pt>
                <c:pt idx="33">
                  <c:v>36209</c:v>
                </c:pt>
                <c:pt idx="34">
                  <c:v>36210</c:v>
                </c:pt>
                <c:pt idx="35">
                  <c:v>36213</c:v>
                </c:pt>
                <c:pt idx="36">
                  <c:v>36214</c:v>
                </c:pt>
                <c:pt idx="37">
                  <c:v>36215</c:v>
                </c:pt>
                <c:pt idx="38">
                  <c:v>36216</c:v>
                </c:pt>
                <c:pt idx="39">
                  <c:v>36217</c:v>
                </c:pt>
                <c:pt idx="40">
                  <c:v>36220</c:v>
                </c:pt>
                <c:pt idx="41">
                  <c:v>36221</c:v>
                </c:pt>
                <c:pt idx="42">
                  <c:v>36222</c:v>
                </c:pt>
                <c:pt idx="43">
                  <c:v>36223</c:v>
                </c:pt>
                <c:pt idx="44">
                  <c:v>36224</c:v>
                </c:pt>
                <c:pt idx="45">
                  <c:v>36227</c:v>
                </c:pt>
                <c:pt idx="46">
                  <c:v>36228</c:v>
                </c:pt>
                <c:pt idx="47">
                  <c:v>36229</c:v>
                </c:pt>
                <c:pt idx="48">
                  <c:v>36230</c:v>
                </c:pt>
                <c:pt idx="49">
                  <c:v>36231</c:v>
                </c:pt>
                <c:pt idx="50">
                  <c:v>36234</c:v>
                </c:pt>
                <c:pt idx="51">
                  <c:v>36235</c:v>
                </c:pt>
                <c:pt idx="52">
                  <c:v>36236</c:v>
                </c:pt>
                <c:pt idx="53">
                  <c:v>36237</c:v>
                </c:pt>
                <c:pt idx="54">
                  <c:v>36238</c:v>
                </c:pt>
                <c:pt idx="55">
                  <c:v>36241</c:v>
                </c:pt>
                <c:pt idx="56">
                  <c:v>36242</c:v>
                </c:pt>
                <c:pt idx="57">
                  <c:v>36243</c:v>
                </c:pt>
                <c:pt idx="58">
                  <c:v>36244</c:v>
                </c:pt>
                <c:pt idx="59">
                  <c:v>36245</c:v>
                </c:pt>
                <c:pt idx="60">
                  <c:v>36248</c:v>
                </c:pt>
                <c:pt idx="61">
                  <c:v>36249</c:v>
                </c:pt>
                <c:pt idx="62">
                  <c:v>36250</c:v>
                </c:pt>
                <c:pt idx="63">
                  <c:v>36251</c:v>
                </c:pt>
                <c:pt idx="64">
                  <c:v>36252</c:v>
                </c:pt>
                <c:pt idx="65">
                  <c:v>36255</c:v>
                </c:pt>
                <c:pt idx="66">
                  <c:v>36256</c:v>
                </c:pt>
                <c:pt idx="67">
                  <c:v>36257</c:v>
                </c:pt>
                <c:pt idx="68">
                  <c:v>36258</c:v>
                </c:pt>
                <c:pt idx="69">
                  <c:v>36259</c:v>
                </c:pt>
                <c:pt idx="70">
                  <c:v>36262</c:v>
                </c:pt>
                <c:pt idx="71">
                  <c:v>36263</c:v>
                </c:pt>
                <c:pt idx="72">
                  <c:v>36264</c:v>
                </c:pt>
                <c:pt idx="73">
                  <c:v>36265</c:v>
                </c:pt>
                <c:pt idx="74">
                  <c:v>36266</c:v>
                </c:pt>
                <c:pt idx="75">
                  <c:v>36269</c:v>
                </c:pt>
                <c:pt idx="76">
                  <c:v>36270</c:v>
                </c:pt>
                <c:pt idx="77">
                  <c:v>36271</c:v>
                </c:pt>
                <c:pt idx="78">
                  <c:v>36272</c:v>
                </c:pt>
                <c:pt idx="79">
                  <c:v>36273</c:v>
                </c:pt>
                <c:pt idx="80">
                  <c:v>36276</c:v>
                </c:pt>
                <c:pt idx="81">
                  <c:v>36277</c:v>
                </c:pt>
                <c:pt idx="82">
                  <c:v>36278</c:v>
                </c:pt>
                <c:pt idx="83">
                  <c:v>36279</c:v>
                </c:pt>
                <c:pt idx="84">
                  <c:v>36280</c:v>
                </c:pt>
                <c:pt idx="85">
                  <c:v>36283</c:v>
                </c:pt>
                <c:pt idx="86">
                  <c:v>36284</c:v>
                </c:pt>
                <c:pt idx="87">
                  <c:v>36285</c:v>
                </c:pt>
                <c:pt idx="88">
                  <c:v>36286</c:v>
                </c:pt>
                <c:pt idx="89">
                  <c:v>36287</c:v>
                </c:pt>
                <c:pt idx="90">
                  <c:v>36290</c:v>
                </c:pt>
                <c:pt idx="91">
                  <c:v>36291</c:v>
                </c:pt>
                <c:pt idx="92">
                  <c:v>36292</c:v>
                </c:pt>
                <c:pt idx="93">
                  <c:v>36293</c:v>
                </c:pt>
                <c:pt idx="94">
                  <c:v>36294</c:v>
                </c:pt>
                <c:pt idx="95">
                  <c:v>36297</c:v>
                </c:pt>
                <c:pt idx="96">
                  <c:v>36298</c:v>
                </c:pt>
                <c:pt idx="97">
                  <c:v>36299</c:v>
                </c:pt>
                <c:pt idx="98">
                  <c:v>36300</c:v>
                </c:pt>
                <c:pt idx="99">
                  <c:v>36301</c:v>
                </c:pt>
                <c:pt idx="100">
                  <c:v>36304</c:v>
                </c:pt>
                <c:pt idx="101">
                  <c:v>36305</c:v>
                </c:pt>
                <c:pt idx="102">
                  <c:v>36306</c:v>
                </c:pt>
                <c:pt idx="103">
                  <c:v>36307</c:v>
                </c:pt>
                <c:pt idx="104">
                  <c:v>36308</c:v>
                </c:pt>
                <c:pt idx="105">
                  <c:v>36311</c:v>
                </c:pt>
                <c:pt idx="106">
                  <c:v>36312</c:v>
                </c:pt>
                <c:pt idx="107">
                  <c:v>36313</c:v>
                </c:pt>
                <c:pt idx="108">
                  <c:v>36314</c:v>
                </c:pt>
                <c:pt idx="109">
                  <c:v>36315</c:v>
                </c:pt>
                <c:pt idx="110">
                  <c:v>36318</c:v>
                </c:pt>
                <c:pt idx="111">
                  <c:v>36319</c:v>
                </c:pt>
                <c:pt idx="112">
                  <c:v>36320</c:v>
                </c:pt>
                <c:pt idx="113">
                  <c:v>36321</c:v>
                </c:pt>
                <c:pt idx="114">
                  <c:v>36322</c:v>
                </c:pt>
                <c:pt idx="115">
                  <c:v>36325</c:v>
                </c:pt>
                <c:pt idx="116">
                  <c:v>36326</c:v>
                </c:pt>
                <c:pt idx="117">
                  <c:v>36327</c:v>
                </c:pt>
                <c:pt idx="118">
                  <c:v>36328</c:v>
                </c:pt>
                <c:pt idx="119">
                  <c:v>36329</c:v>
                </c:pt>
                <c:pt idx="120">
                  <c:v>36332</c:v>
                </c:pt>
                <c:pt idx="121">
                  <c:v>36333</c:v>
                </c:pt>
                <c:pt idx="122">
                  <c:v>36334</c:v>
                </c:pt>
                <c:pt idx="123">
                  <c:v>36335</c:v>
                </c:pt>
                <c:pt idx="124">
                  <c:v>36336</c:v>
                </c:pt>
                <c:pt idx="125">
                  <c:v>36339</c:v>
                </c:pt>
                <c:pt idx="126">
                  <c:v>36340</c:v>
                </c:pt>
                <c:pt idx="127">
                  <c:v>36341</c:v>
                </c:pt>
                <c:pt idx="128">
                  <c:v>36342</c:v>
                </c:pt>
                <c:pt idx="129">
                  <c:v>36343</c:v>
                </c:pt>
                <c:pt idx="130">
                  <c:v>36346</c:v>
                </c:pt>
                <c:pt idx="131">
                  <c:v>36347</c:v>
                </c:pt>
                <c:pt idx="132">
                  <c:v>36348</c:v>
                </c:pt>
                <c:pt idx="133">
                  <c:v>36349</c:v>
                </c:pt>
                <c:pt idx="134">
                  <c:v>36350</c:v>
                </c:pt>
                <c:pt idx="135">
                  <c:v>36353</c:v>
                </c:pt>
                <c:pt idx="136">
                  <c:v>36354</c:v>
                </c:pt>
                <c:pt idx="137">
                  <c:v>36355</c:v>
                </c:pt>
                <c:pt idx="138">
                  <c:v>36356</c:v>
                </c:pt>
                <c:pt idx="139">
                  <c:v>36357</c:v>
                </c:pt>
                <c:pt idx="140">
                  <c:v>36360</c:v>
                </c:pt>
                <c:pt idx="141">
                  <c:v>36361</c:v>
                </c:pt>
                <c:pt idx="142">
                  <c:v>36362</c:v>
                </c:pt>
                <c:pt idx="143">
                  <c:v>36363</c:v>
                </c:pt>
                <c:pt idx="144">
                  <c:v>36364</c:v>
                </c:pt>
                <c:pt idx="145">
                  <c:v>36367</c:v>
                </c:pt>
                <c:pt idx="146">
                  <c:v>36368</c:v>
                </c:pt>
                <c:pt idx="147">
                  <c:v>36369</c:v>
                </c:pt>
                <c:pt idx="148">
                  <c:v>36370</c:v>
                </c:pt>
                <c:pt idx="149">
                  <c:v>36371</c:v>
                </c:pt>
                <c:pt idx="150">
                  <c:v>36374</c:v>
                </c:pt>
                <c:pt idx="151">
                  <c:v>36375</c:v>
                </c:pt>
                <c:pt idx="152">
                  <c:v>36376</c:v>
                </c:pt>
                <c:pt idx="153">
                  <c:v>36377</c:v>
                </c:pt>
                <c:pt idx="154">
                  <c:v>36378</c:v>
                </c:pt>
                <c:pt idx="155">
                  <c:v>36381</c:v>
                </c:pt>
                <c:pt idx="156">
                  <c:v>36382</c:v>
                </c:pt>
                <c:pt idx="157">
                  <c:v>36383</c:v>
                </c:pt>
                <c:pt idx="158">
                  <c:v>36384</c:v>
                </c:pt>
                <c:pt idx="159">
                  <c:v>36385</c:v>
                </c:pt>
                <c:pt idx="160">
                  <c:v>36388</c:v>
                </c:pt>
                <c:pt idx="161">
                  <c:v>36389</c:v>
                </c:pt>
                <c:pt idx="162">
                  <c:v>36390</c:v>
                </c:pt>
                <c:pt idx="163">
                  <c:v>36391</c:v>
                </c:pt>
                <c:pt idx="164">
                  <c:v>36392</c:v>
                </c:pt>
                <c:pt idx="165">
                  <c:v>36395</c:v>
                </c:pt>
                <c:pt idx="166">
                  <c:v>36396</c:v>
                </c:pt>
                <c:pt idx="167">
                  <c:v>36397</c:v>
                </c:pt>
                <c:pt idx="168">
                  <c:v>36398</c:v>
                </c:pt>
                <c:pt idx="169">
                  <c:v>36399</c:v>
                </c:pt>
                <c:pt idx="170">
                  <c:v>36402</c:v>
                </c:pt>
                <c:pt idx="171">
                  <c:v>36403</c:v>
                </c:pt>
                <c:pt idx="172">
                  <c:v>36404</c:v>
                </c:pt>
                <c:pt idx="173">
                  <c:v>36405</c:v>
                </c:pt>
                <c:pt idx="174">
                  <c:v>36406</c:v>
                </c:pt>
                <c:pt idx="175">
                  <c:v>36409</c:v>
                </c:pt>
                <c:pt idx="176">
                  <c:v>36410</c:v>
                </c:pt>
                <c:pt idx="177">
                  <c:v>36411</c:v>
                </c:pt>
                <c:pt idx="178">
                  <c:v>36412</c:v>
                </c:pt>
                <c:pt idx="179">
                  <c:v>36413</c:v>
                </c:pt>
                <c:pt idx="180">
                  <c:v>36416</c:v>
                </c:pt>
                <c:pt idx="181">
                  <c:v>36417</c:v>
                </c:pt>
                <c:pt idx="182">
                  <c:v>36418</c:v>
                </c:pt>
                <c:pt idx="183">
                  <c:v>36419</c:v>
                </c:pt>
                <c:pt idx="184">
                  <c:v>36420</c:v>
                </c:pt>
                <c:pt idx="185">
                  <c:v>36423</c:v>
                </c:pt>
                <c:pt idx="186">
                  <c:v>36424</c:v>
                </c:pt>
                <c:pt idx="187">
                  <c:v>36425</c:v>
                </c:pt>
                <c:pt idx="188">
                  <c:v>36426</c:v>
                </c:pt>
                <c:pt idx="189">
                  <c:v>36427</c:v>
                </c:pt>
                <c:pt idx="190">
                  <c:v>36430</c:v>
                </c:pt>
                <c:pt idx="191">
                  <c:v>36431</c:v>
                </c:pt>
                <c:pt idx="192">
                  <c:v>36432</c:v>
                </c:pt>
                <c:pt idx="193">
                  <c:v>36433</c:v>
                </c:pt>
                <c:pt idx="194">
                  <c:v>36434</c:v>
                </c:pt>
                <c:pt idx="195">
                  <c:v>36437</c:v>
                </c:pt>
                <c:pt idx="196">
                  <c:v>36438</c:v>
                </c:pt>
                <c:pt idx="197">
                  <c:v>36439</c:v>
                </c:pt>
                <c:pt idx="198">
                  <c:v>36440</c:v>
                </c:pt>
                <c:pt idx="199">
                  <c:v>36441</c:v>
                </c:pt>
                <c:pt idx="200">
                  <c:v>36444</c:v>
                </c:pt>
                <c:pt idx="201">
                  <c:v>36445</c:v>
                </c:pt>
                <c:pt idx="202">
                  <c:v>36446</c:v>
                </c:pt>
                <c:pt idx="203">
                  <c:v>36447</c:v>
                </c:pt>
                <c:pt idx="204">
                  <c:v>36448</c:v>
                </c:pt>
                <c:pt idx="205">
                  <c:v>36451</c:v>
                </c:pt>
                <c:pt idx="206">
                  <c:v>36452</c:v>
                </c:pt>
                <c:pt idx="207">
                  <c:v>36453</c:v>
                </c:pt>
                <c:pt idx="208">
                  <c:v>36454</c:v>
                </c:pt>
                <c:pt idx="209">
                  <c:v>36455</c:v>
                </c:pt>
                <c:pt idx="210">
                  <c:v>36458</c:v>
                </c:pt>
                <c:pt idx="211">
                  <c:v>36459</c:v>
                </c:pt>
                <c:pt idx="212">
                  <c:v>36460</c:v>
                </c:pt>
                <c:pt idx="213">
                  <c:v>36461</c:v>
                </c:pt>
                <c:pt idx="214">
                  <c:v>36462</c:v>
                </c:pt>
                <c:pt idx="215">
                  <c:v>36465</c:v>
                </c:pt>
                <c:pt idx="216">
                  <c:v>36466</c:v>
                </c:pt>
                <c:pt idx="217">
                  <c:v>36467</c:v>
                </c:pt>
                <c:pt idx="218">
                  <c:v>36468</c:v>
                </c:pt>
                <c:pt idx="219">
                  <c:v>36469</c:v>
                </c:pt>
                <c:pt idx="220">
                  <c:v>36472</c:v>
                </c:pt>
                <c:pt idx="221">
                  <c:v>36473</c:v>
                </c:pt>
                <c:pt idx="222">
                  <c:v>36474</c:v>
                </c:pt>
                <c:pt idx="223">
                  <c:v>36475</c:v>
                </c:pt>
                <c:pt idx="224">
                  <c:v>36476</c:v>
                </c:pt>
                <c:pt idx="225">
                  <c:v>36479</c:v>
                </c:pt>
                <c:pt idx="226">
                  <c:v>36480</c:v>
                </c:pt>
                <c:pt idx="227">
                  <c:v>36481</c:v>
                </c:pt>
                <c:pt idx="228">
                  <c:v>36482</c:v>
                </c:pt>
                <c:pt idx="229">
                  <c:v>36483</c:v>
                </c:pt>
                <c:pt idx="230">
                  <c:v>36486</c:v>
                </c:pt>
                <c:pt idx="231">
                  <c:v>36487</c:v>
                </c:pt>
                <c:pt idx="232">
                  <c:v>36488</c:v>
                </c:pt>
                <c:pt idx="233">
                  <c:v>36489</c:v>
                </c:pt>
                <c:pt idx="234">
                  <c:v>36490</c:v>
                </c:pt>
                <c:pt idx="235">
                  <c:v>36493</c:v>
                </c:pt>
                <c:pt idx="236">
                  <c:v>36494</c:v>
                </c:pt>
                <c:pt idx="237">
                  <c:v>36495</c:v>
                </c:pt>
                <c:pt idx="238">
                  <c:v>36496</c:v>
                </c:pt>
                <c:pt idx="239">
                  <c:v>36497</c:v>
                </c:pt>
                <c:pt idx="240">
                  <c:v>36500</c:v>
                </c:pt>
                <c:pt idx="241">
                  <c:v>36501</c:v>
                </c:pt>
                <c:pt idx="242">
                  <c:v>36502</c:v>
                </c:pt>
                <c:pt idx="243">
                  <c:v>36503</c:v>
                </c:pt>
                <c:pt idx="244">
                  <c:v>36504</c:v>
                </c:pt>
                <c:pt idx="245">
                  <c:v>36507</c:v>
                </c:pt>
                <c:pt idx="246">
                  <c:v>36508</c:v>
                </c:pt>
                <c:pt idx="247">
                  <c:v>36509</c:v>
                </c:pt>
                <c:pt idx="248">
                  <c:v>36510</c:v>
                </c:pt>
                <c:pt idx="249">
                  <c:v>36511</c:v>
                </c:pt>
                <c:pt idx="250">
                  <c:v>36514</c:v>
                </c:pt>
                <c:pt idx="251">
                  <c:v>36515</c:v>
                </c:pt>
                <c:pt idx="252">
                  <c:v>36516</c:v>
                </c:pt>
                <c:pt idx="253">
                  <c:v>36517</c:v>
                </c:pt>
                <c:pt idx="254">
                  <c:v>36518</c:v>
                </c:pt>
                <c:pt idx="255">
                  <c:v>36521</c:v>
                </c:pt>
                <c:pt idx="256">
                  <c:v>36522</c:v>
                </c:pt>
                <c:pt idx="257">
                  <c:v>36523</c:v>
                </c:pt>
                <c:pt idx="258">
                  <c:v>36524</c:v>
                </c:pt>
                <c:pt idx="259">
                  <c:v>36525</c:v>
                </c:pt>
                <c:pt idx="260">
                  <c:v>36528</c:v>
                </c:pt>
                <c:pt idx="261">
                  <c:v>36529</c:v>
                </c:pt>
                <c:pt idx="262">
                  <c:v>36530</c:v>
                </c:pt>
                <c:pt idx="263">
                  <c:v>36531</c:v>
                </c:pt>
                <c:pt idx="264">
                  <c:v>36532</c:v>
                </c:pt>
                <c:pt idx="265">
                  <c:v>36535</c:v>
                </c:pt>
                <c:pt idx="266">
                  <c:v>36536</c:v>
                </c:pt>
                <c:pt idx="267">
                  <c:v>36537</c:v>
                </c:pt>
                <c:pt idx="268">
                  <c:v>36538</c:v>
                </c:pt>
                <c:pt idx="269">
                  <c:v>36539</c:v>
                </c:pt>
                <c:pt idx="270">
                  <c:v>36542</c:v>
                </c:pt>
                <c:pt idx="271">
                  <c:v>36543</c:v>
                </c:pt>
                <c:pt idx="272">
                  <c:v>36544</c:v>
                </c:pt>
                <c:pt idx="273">
                  <c:v>36545</c:v>
                </c:pt>
                <c:pt idx="274">
                  <c:v>36546</c:v>
                </c:pt>
                <c:pt idx="275">
                  <c:v>36549</c:v>
                </c:pt>
                <c:pt idx="276">
                  <c:v>36550</c:v>
                </c:pt>
                <c:pt idx="277">
                  <c:v>36551</c:v>
                </c:pt>
                <c:pt idx="278">
                  <c:v>36552</c:v>
                </c:pt>
                <c:pt idx="279">
                  <c:v>36553</c:v>
                </c:pt>
                <c:pt idx="280">
                  <c:v>36556</c:v>
                </c:pt>
                <c:pt idx="281">
                  <c:v>36557</c:v>
                </c:pt>
                <c:pt idx="282">
                  <c:v>36558</c:v>
                </c:pt>
                <c:pt idx="283">
                  <c:v>36559</c:v>
                </c:pt>
                <c:pt idx="284">
                  <c:v>36560</c:v>
                </c:pt>
                <c:pt idx="285">
                  <c:v>36563</c:v>
                </c:pt>
                <c:pt idx="286">
                  <c:v>36564</c:v>
                </c:pt>
                <c:pt idx="287">
                  <c:v>36565</c:v>
                </c:pt>
                <c:pt idx="288">
                  <c:v>36566</c:v>
                </c:pt>
                <c:pt idx="289">
                  <c:v>36567</c:v>
                </c:pt>
                <c:pt idx="290">
                  <c:v>36570</c:v>
                </c:pt>
                <c:pt idx="291">
                  <c:v>36571</c:v>
                </c:pt>
                <c:pt idx="292">
                  <c:v>36572</c:v>
                </c:pt>
                <c:pt idx="293">
                  <c:v>36573</c:v>
                </c:pt>
                <c:pt idx="294">
                  <c:v>36574</c:v>
                </c:pt>
                <c:pt idx="295">
                  <c:v>36577</c:v>
                </c:pt>
                <c:pt idx="296">
                  <c:v>36578</c:v>
                </c:pt>
                <c:pt idx="297">
                  <c:v>36579</c:v>
                </c:pt>
                <c:pt idx="298">
                  <c:v>36580</c:v>
                </c:pt>
                <c:pt idx="299">
                  <c:v>36581</c:v>
                </c:pt>
                <c:pt idx="300">
                  <c:v>36584</c:v>
                </c:pt>
                <c:pt idx="301">
                  <c:v>36585</c:v>
                </c:pt>
                <c:pt idx="302">
                  <c:v>36586</c:v>
                </c:pt>
                <c:pt idx="303">
                  <c:v>36587</c:v>
                </c:pt>
                <c:pt idx="304">
                  <c:v>36588</c:v>
                </c:pt>
                <c:pt idx="305">
                  <c:v>36591</c:v>
                </c:pt>
                <c:pt idx="306">
                  <c:v>36592</c:v>
                </c:pt>
                <c:pt idx="307">
                  <c:v>36593</c:v>
                </c:pt>
                <c:pt idx="308">
                  <c:v>36594</c:v>
                </c:pt>
                <c:pt idx="309">
                  <c:v>36595</c:v>
                </c:pt>
                <c:pt idx="310">
                  <c:v>36598</c:v>
                </c:pt>
                <c:pt idx="311">
                  <c:v>36599</c:v>
                </c:pt>
                <c:pt idx="312">
                  <c:v>36600</c:v>
                </c:pt>
                <c:pt idx="313">
                  <c:v>36601</c:v>
                </c:pt>
                <c:pt idx="314">
                  <c:v>36602</c:v>
                </c:pt>
                <c:pt idx="315">
                  <c:v>36605</c:v>
                </c:pt>
                <c:pt idx="316">
                  <c:v>36606</c:v>
                </c:pt>
                <c:pt idx="317">
                  <c:v>36607</c:v>
                </c:pt>
                <c:pt idx="318">
                  <c:v>36608</c:v>
                </c:pt>
                <c:pt idx="319">
                  <c:v>36609</c:v>
                </c:pt>
                <c:pt idx="320">
                  <c:v>36612</c:v>
                </c:pt>
                <c:pt idx="321">
                  <c:v>36613</c:v>
                </c:pt>
                <c:pt idx="322">
                  <c:v>36614</c:v>
                </c:pt>
                <c:pt idx="323">
                  <c:v>36615</c:v>
                </c:pt>
                <c:pt idx="324">
                  <c:v>36616</c:v>
                </c:pt>
                <c:pt idx="325">
                  <c:v>36619</c:v>
                </c:pt>
                <c:pt idx="326">
                  <c:v>36620</c:v>
                </c:pt>
                <c:pt idx="327">
                  <c:v>36621</c:v>
                </c:pt>
                <c:pt idx="328">
                  <c:v>36622</c:v>
                </c:pt>
                <c:pt idx="329">
                  <c:v>36623</c:v>
                </c:pt>
                <c:pt idx="330">
                  <c:v>36626</c:v>
                </c:pt>
                <c:pt idx="331">
                  <c:v>36627</c:v>
                </c:pt>
                <c:pt idx="332">
                  <c:v>36628</c:v>
                </c:pt>
                <c:pt idx="333">
                  <c:v>36629</c:v>
                </c:pt>
                <c:pt idx="334">
                  <c:v>36630</c:v>
                </c:pt>
                <c:pt idx="335">
                  <c:v>36633</c:v>
                </c:pt>
                <c:pt idx="336">
                  <c:v>36634</c:v>
                </c:pt>
                <c:pt idx="337">
                  <c:v>36635</c:v>
                </c:pt>
                <c:pt idx="338">
                  <c:v>36636</c:v>
                </c:pt>
                <c:pt idx="339">
                  <c:v>36637</c:v>
                </c:pt>
                <c:pt idx="340">
                  <c:v>36640</c:v>
                </c:pt>
                <c:pt idx="341">
                  <c:v>36641</c:v>
                </c:pt>
                <c:pt idx="342">
                  <c:v>36642</c:v>
                </c:pt>
                <c:pt idx="343">
                  <c:v>36643</c:v>
                </c:pt>
                <c:pt idx="344">
                  <c:v>36644</c:v>
                </c:pt>
                <c:pt idx="345">
                  <c:v>36647</c:v>
                </c:pt>
                <c:pt idx="346">
                  <c:v>36648</c:v>
                </c:pt>
                <c:pt idx="347">
                  <c:v>36649</c:v>
                </c:pt>
                <c:pt idx="348">
                  <c:v>36650</c:v>
                </c:pt>
                <c:pt idx="349">
                  <c:v>36651</c:v>
                </c:pt>
                <c:pt idx="350">
                  <c:v>36654</c:v>
                </c:pt>
                <c:pt idx="351">
                  <c:v>36655</c:v>
                </c:pt>
                <c:pt idx="352">
                  <c:v>36656</c:v>
                </c:pt>
                <c:pt idx="353">
                  <c:v>36657</c:v>
                </c:pt>
                <c:pt idx="354">
                  <c:v>36658</c:v>
                </c:pt>
                <c:pt idx="355">
                  <c:v>36661</c:v>
                </c:pt>
                <c:pt idx="356">
                  <c:v>36662</c:v>
                </c:pt>
                <c:pt idx="357">
                  <c:v>36663</c:v>
                </c:pt>
                <c:pt idx="358">
                  <c:v>36664</c:v>
                </c:pt>
                <c:pt idx="359">
                  <c:v>36665</c:v>
                </c:pt>
                <c:pt idx="360">
                  <c:v>36668</c:v>
                </c:pt>
                <c:pt idx="361">
                  <c:v>36669</c:v>
                </c:pt>
                <c:pt idx="362">
                  <c:v>36670</c:v>
                </c:pt>
                <c:pt idx="363">
                  <c:v>36671</c:v>
                </c:pt>
                <c:pt idx="364">
                  <c:v>36672</c:v>
                </c:pt>
                <c:pt idx="365">
                  <c:v>36675</c:v>
                </c:pt>
                <c:pt idx="366">
                  <c:v>36676</c:v>
                </c:pt>
                <c:pt idx="367">
                  <c:v>36677</c:v>
                </c:pt>
                <c:pt idx="368">
                  <c:v>36678</c:v>
                </c:pt>
                <c:pt idx="369">
                  <c:v>36679</c:v>
                </c:pt>
                <c:pt idx="370">
                  <c:v>36682</c:v>
                </c:pt>
                <c:pt idx="371">
                  <c:v>36683</c:v>
                </c:pt>
                <c:pt idx="372">
                  <c:v>36684</c:v>
                </c:pt>
                <c:pt idx="373">
                  <c:v>36685</c:v>
                </c:pt>
                <c:pt idx="374">
                  <c:v>36686</c:v>
                </c:pt>
                <c:pt idx="375">
                  <c:v>36689</c:v>
                </c:pt>
                <c:pt idx="376">
                  <c:v>36690</c:v>
                </c:pt>
                <c:pt idx="377">
                  <c:v>36691</c:v>
                </c:pt>
                <c:pt idx="378">
                  <c:v>36692</c:v>
                </c:pt>
                <c:pt idx="379">
                  <c:v>36693</c:v>
                </c:pt>
                <c:pt idx="380">
                  <c:v>36696</c:v>
                </c:pt>
                <c:pt idx="381">
                  <c:v>36697</c:v>
                </c:pt>
                <c:pt idx="382">
                  <c:v>36698</c:v>
                </c:pt>
                <c:pt idx="383">
                  <c:v>36699</c:v>
                </c:pt>
                <c:pt idx="384">
                  <c:v>36700</c:v>
                </c:pt>
                <c:pt idx="385">
                  <c:v>36703</c:v>
                </c:pt>
                <c:pt idx="386">
                  <c:v>36704</c:v>
                </c:pt>
                <c:pt idx="387">
                  <c:v>36705</c:v>
                </c:pt>
                <c:pt idx="388">
                  <c:v>36706</c:v>
                </c:pt>
                <c:pt idx="389">
                  <c:v>36707</c:v>
                </c:pt>
                <c:pt idx="390">
                  <c:v>36710</c:v>
                </c:pt>
                <c:pt idx="391">
                  <c:v>36711</c:v>
                </c:pt>
                <c:pt idx="392">
                  <c:v>36712</c:v>
                </c:pt>
                <c:pt idx="393">
                  <c:v>36713</c:v>
                </c:pt>
                <c:pt idx="394">
                  <c:v>36714</c:v>
                </c:pt>
                <c:pt idx="395">
                  <c:v>36717</c:v>
                </c:pt>
                <c:pt idx="396">
                  <c:v>36718</c:v>
                </c:pt>
                <c:pt idx="397">
                  <c:v>36719</c:v>
                </c:pt>
                <c:pt idx="398">
                  <c:v>36720</c:v>
                </c:pt>
                <c:pt idx="399">
                  <c:v>36721</c:v>
                </c:pt>
                <c:pt idx="400">
                  <c:v>36724</c:v>
                </c:pt>
                <c:pt idx="401">
                  <c:v>36725</c:v>
                </c:pt>
                <c:pt idx="402">
                  <c:v>36726</c:v>
                </c:pt>
                <c:pt idx="403">
                  <c:v>36727</c:v>
                </c:pt>
                <c:pt idx="404">
                  <c:v>36728</c:v>
                </c:pt>
                <c:pt idx="405">
                  <c:v>36731</c:v>
                </c:pt>
                <c:pt idx="406">
                  <c:v>36732</c:v>
                </c:pt>
                <c:pt idx="407">
                  <c:v>36733</c:v>
                </c:pt>
                <c:pt idx="408">
                  <c:v>36734</c:v>
                </c:pt>
                <c:pt idx="409">
                  <c:v>36735</c:v>
                </c:pt>
                <c:pt idx="410">
                  <c:v>36738</c:v>
                </c:pt>
                <c:pt idx="411">
                  <c:v>36739</c:v>
                </c:pt>
                <c:pt idx="412">
                  <c:v>36740</c:v>
                </c:pt>
                <c:pt idx="413">
                  <c:v>36741</c:v>
                </c:pt>
                <c:pt idx="414">
                  <c:v>36742</c:v>
                </c:pt>
                <c:pt idx="415">
                  <c:v>36745</c:v>
                </c:pt>
                <c:pt idx="416">
                  <c:v>36746</c:v>
                </c:pt>
                <c:pt idx="417">
                  <c:v>36747</c:v>
                </c:pt>
                <c:pt idx="418">
                  <c:v>36748</c:v>
                </c:pt>
                <c:pt idx="419">
                  <c:v>36749</c:v>
                </c:pt>
                <c:pt idx="420">
                  <c:v>36752</c:v>
                </c:pt>
                <c:pt idx="421">
                  <c:v>36753</c:v>
                </c:pt>
                <c:pt idx="422">
                  <c:v>36754</c:v>
                </c:pt>
                <c:pt idx="423">
                  <c:v>36755</c:v>
                </c:pt>
                <c:pt idx="424">
                  <c:v>36756</c:v>
                </c:pt>
                <c:pt idx="425">
                  <c:v>36759</c:v>
                </c:pt>
                <c:pt idx="426">
                  <c:v>36760</c:v>
                </c:pt>
                <c:pt idx="427">
                  <c:v>36761</c:v>
                </c:pt>
                <c:pt idx="428">
                  <c:v>36762</c:v>
                </c:pt>
                <c:pt idx="429">
                  <c:v>36763</c:v>
                </c:pt>
                <c:pt idx="430">
                  <c:v>36766</c:v>
                </c:pt>
                <c:pt idx="431">
                  <c:v>36767</c:v>
                </c:pt>
                <c:pt idx="432">
                  <c:v>36768</c:v>
                </c:pt>
                <c:pt idx="433">
                  <c:v>36769</c:v>
                </c:pt>
                <c:pt idx="434">
                  <c:v>36770</c:v>
                </c:pt>
                <c:pt idx="435">
                  <c:v>36773</c:v>
                </c:pt>
                <c:pt idx="436">
                  <c:v>36774</c:v>
                </c:pt>
                <c:pt idx="437">
                  <c:v>36775</c:v>
                </c:pt>
                <c:pt idx="438">
                  <c:v>36776</c:v>
                </c:pt>
                <c:pt idx="439">
                  <c:v>36777</c:v>
                </c:pt>
                <c:pt idx="440">
                  <c:v>36780</c:v>
                </c:pt>
                <c:pt idx="441">
                  <c:v>36781</c:v>
                </c:pt>
                <c:pt idx="442">
                  <c:v>36782</c:v>
                </c:pt>
                <c:pt idx="443">
                  <c:v>36783</c:v>
                </c:pt>
                <c:pt idx="444">
                  <c:v>36784</c:v>
                </c:pt>
                <c:pt idx="445">
                  <c:v>36787</c:v>
                </c:pt>
                <c:pt idx="446">
                  <c:v>36788</c:v>
                </c:pt>
                <c:pt idx="447">
                  <c:v>36789</c:v>
                </c:pt>
                <c:pt idx="448">
                  <c:v>36790</c:v>
                </c:pt>
                <c:pt idx="449">
                  <c:v>36791</c:v>
                </c:pt>
                <c:pt idx="450">
                  <c:v>36794</c:v>
                </c:pt>
                <c:pt idx="451">
                  <c:v>36795</c:v>
                </c:pt>
                <c:pt idx="452">
                  <c:v>36796</c:v>
                </c:pt>
                <c:pt idx="453">
                  <c:v>36797</c:v>
                </c:pt>
                <c:pt idx="454">
                  <c:v>36798</c:v>
                </c:pt>
                <c:pt idx="455">
                  <c:v>36801</c:v>
                </c:pt>
                <c:pt idx="456">
                  <c:v>36802</c:v>
                </c:pt>
                <c:pt idx="457">
                  <c:v>36803</c:v>
                </c:pt>
                <c:pt idx="458">
                  <c:v>36804</c:v>
                </c:pt>
                <c:pt idx="459">
                  <c:v>36805</c:v>
                </c:pt>
                <c:pt idx="460">
                  <c:v>36808</c:v>
                </c:pt>
                <c:pt idx="461">
                  <c:v>36809</c:v>
                </c:pt>
                <c:pt idx="462">
                  <c:v>36810</c:v>
                </c:pt>
                <c:pt idx="463">
                  <c:v>36811</c:v>
                </c:pt>
                <c:pt idx="464">
                  <c:v>36812</c:v>
                </c:pt>
                <c:pt idx="465">
                  <c:v>36815</c:v>
                </c:pt>
                <c:pt idx="466">
                  <c:v>36816</c:v>
                </c:pt>
                <c:pt idx="467">
                  <c:v>36817</c:v>
                </c:pt>
                <c:pt idx="468">
                  <c:v>36818</c:v>
                </c:pt>
                <c:pt idx="469">
                  <c:v>36819</c:v>
                </c:pt>
                <c:pt idx="470">
                  <c:v>36822</c:v>
                </c:pt>
                <c:pt idx="471">
                  <c:v>36823</c:v>
                </c:pt>
                <c:pt idx="472">
                  <c:v>36824</c:v>
                </c:pt>
                <c:pt idx="473">
                  <c:v>36825</c:v>
                </c:pt>
                <c:pt idx="474">
                  <c:v>36826</c:v>
                </c:pt>
                <c:pt idx="475">
                  <c:v>36829</c:v>
                </c:pt>
                <c:pt idx="476">
                  <c:v>36830</c:v>
                </c:pt>
                <c:pt idx="477">
                  <c:v>36831</c:v>
                </c:pt>
                <c:pt idx="478">
                  <c:v>36832</c:v>
                </c:pt>
                <c:pt idx="479">
                  <c:v>36833</c:v>
                </c:pt>
                <c:pt idx="480">
                  <c:v>36836</c:v>
                </c:pt>
                <c:pt idx="481">
                  <c:v>36837</c:v>
                </c:pt>
                <c:pt idx="482">
                  <c:v>36838</c:v>
                </c:pt>
                <c:pt idx="483">
                  <c:v>36839</c:v>
                </c:pt>
                <c:pt idx="484">
                  <c:v>36840</c:v>
                </c:pt>
                <c:pt idx="485">
                  <c:v>36843</c:v>
                </c:pt>
                <c:pt idx="486">
                  <c:v>36844</c:v>
                </c:pt>
                <c:pt idx="487">
                  <c:v>36845</c:v>
                </c:pt>
                <c:pt idx="488">
                  <c:v>36846</c:v>
                </c:pt>
                <c:pt idx="489">
                  <c:v>36847</c:v>
                </c:pt>
                <c:pt idx="490">
                  <c:v>36850</c:v>
                </c:pt>
                <c:pt idx="491">
                  <c:v>36851</c:v>
                </c:pt>
                <c:pt idx="492">
                  <c:v>36852</c:v>
                </c:pt>
                <c:pt idx="493">
                  <c:v>36853</c:v>
                </c:pt>
                <c:pt idx="494">
                  <c:v>36854</c:v>
                </c:pt>
                <c:pt idx="495">
                  <c:v>36857</c:v>
                </c:pt>
                <c:pt idx="496">
                  <c:v>36858</c:v>
                </c:pt>
                <c:pt idx="497">
                  <c:v>36859</c:v>
                </c:pt>
                <c:pt idx="498">
                  <c:v>36860</c:v>
                </c:pt>
                <c:pt idx="499">
                  <c:v>36861</c:v>
                </c:pt>
                <c:pt idx="500">
                  <c:v>36864</c:v>
                </c:pt>
                <c:pt idx="501">
                  <c:v>36865</c:v>
                </c:pt>
                <c:pt idx="502">
                  <c:v>36866</c:v>
                </c:pt>
                <c:pt idx="503">
                  <c:v>36867</c:v>
                </c:pt>
                <c:pt idx="504">
                  <c:v>36868</c:v>
                </c:pt>
                <c:pt idx="505">
                  <c:v>36871</c:v>
                </c:pt>
                <c:pt idx="506">
                  <c:v>36872</c:v>
                </c:pt>
                <c:pt idx="507">
                  <c:v>36873</c:v>
                </c:pt>
                <c:pt idx="508">
                  <c:v>36874</c:v>
                </c:pt>
                <c:pt idx="509">
                  <c:v>36875</c:v>
                </c:pt>
                <c:pt idx="510">
                  <c:v>36878</c:v>
                </c:pt>
                <c:pt idx="511">
                  <c:v>36879</c:v>
                </c:pt>
                <c:pt idx="512">
                  <c:v>36880</c:v>
                </c:pt>
                <c:pt idx="513">
                  <c:v>36881</c:v>
                </c:pt>
                <c:pt idx="514">
                  <c:v>36882</c:v>
                </c:pt>
                <c:pt idx="515">
                  <c:v>36885</c:v>
                </c:pt>
                <c:pt idx="516">
                  <c:v>36886</c:v>
                </c:pt>
                <c:pt idx="517">
                  <c:v>36887</c:v>
                </c:pt>
                <c:pt idx="518">
                  <c:v>36888</c:v>
                </c:pt>
                <c:pt idx="519">
                  <c:v>36889</c:v>
                </c:pt>
                <c:pt idx="520">
                  <c:v>36892</c:v>
                </c:pt>
                <c:pt idx="521">
                  <c:v>36893</c:v>
                </c:pt>
                <c:pt idx="522">
                  <c:v>36894</c:v>
                </c:pt>
                <c:pt idx="523">
                  <c:v>36895</c:v>
                </c:pt>
                <c:pt idx="524">
                  <c:v>36896</c:v>
                </c:pt>
                <c:pt idx="525">
                  <c:v>36899</c:v>
                </c:pt>
                <c:pt idx="526">
                  <c:v>36900</c:v>
                </c:pt>
                <c:pt idx="527">
                  <c:v>36901</c:v>
                </c:pt>
                <c:pt idx="528">
                  <c:v>36902</c:v>
                </c:pt>
                <c:pt idx="529">
                  <c:v>36903</c:v>
                </c:pt>
                <c:pt idx="530">
                  <c:v>36906</c:v>
                </c:pt>
                <c:pt idx="531">
                  <c:v>36907</c:v>
                </c:pt>
                <c:pt idx="532">
                  <c:v>36908</c:v>
                </c:pt>
                <c:pt idx="533">
                  <c:v>36909</c:v>
                </c:pt>
                <c:pt idx="534">
                  <c:v>36910</c:v>
                </c:pt>
                <c:pt idx="535">
                  <c:v>36913</c:v>
                </c:pt>
                <c:pt idx="536">
                  <c:v>36914</c:v>
                </c:pt>
                <c:pt idx="537">
                  <c:v>36915</c:v>
                </c:pt>
                <c:pt idx="538">
                  <c:v>36916</c:v>
                </c:pt>
                <c:pt idx="539">
                  <c:v>36917</c:v>
                </c:pt>
                <c:pt idx="540">
                  <c:v>36920</c:v>
                </c:pt>
                <c:pt idx="541">
                  <c:v>36921</c:v>
                </c:pt>
                <c:pt idx="542">
                  <c:v>36922</c:v>
                </c:pt>
                <c:pt idx="543">
                  <c:v>36923</c:v>
                </c:pt>
                <c:pt idx="544">
                  <c:v>36924</c:v>
                </c:pt>
                <c:pt idx="545">
                  <c:v>36927</c:v>
                </c:pt>
                <c:pt idx="546">
                  <c:v>36928</c:v>
                </c:pt>
                <c:pt idx="547">
                  <c:v>36929</c:v>
                </c:pt>
                <c:pt idx="548">
                  <c:v>36930</c:v>
                </c:pt>
                <c:pt idx="549">
                  <c:v>36931</c:v>
                </c:pt>
                <c:pt idx="550">
                  <c:v>36934</c:v>
                </c:pt>
                <c:pt idx="551">
                  <c:v>36935</c:v>
                </c:pt>
                <c:pt idx="552">
                  <c:v>36936</c:v>
                </c:pt>
                <c:pt idx="553">
                  <c:v>36937</c:v>
                </c:pt>
                <c:pt idx="554">
                  <c:v>36938</c:v>
                </c:pt>
                <c:pt idx="555">
                  <c:v>36941</c:v>
                </c:pt>
                <c:pt idx="556">
                  <c:v>36942</c:v>
                </c:pt>
                <c:pt idx="557">
                  <c:v>36943</c:v>
                </c:pt>
                <c:pt idx="558">
                  <c:v>36944</c:v>
                </c:pt>
                <c:pt idx="559">
                  <c:v>36945</c:v>
                </c:pt>
                <c:pt idx="560">
                  <c:v>36948</c:v>
                </c:pt>
                <c:pt idx="561">
                  <c:v>36949</c:v>
                </c:pt>
                <c:pt idx="562">
                  <c:v>36950</c:v>
                </c:pt>
                <c:pt idx="563">
                  <c:v>36951</c:v>
                </c:pt>
                <c:pt idx="564">
                  <c:v>36952</c:v>
                </c:pt>
                <c:pt idx="565">
                  <c:v>36955</c:v>
                </c:pt>
                <c:pt idx="566">
                  <c:v>36956</c:v>
                </c:pt>
                <c:pt idx="567">
                  <c:v>36957</c:v>
                </c:pt>
                <c:pt idx="568">
                  <c:v>36958</c:v>
                </c:pt>
                <c:pt idx="569">
                  <c:v>36959</c:v>
                </c:pt>
                <c:pt idx="570">
                  <c:v>36962</c:v>
                </c:pt>
                <c:pt idx="571">
                  <c:v>36963</c:v>
                </c:pt>
                <c:pt idx="572">
                  <c:v>36964</c:v>
                </c:pt>
                <c:pt idx="573">
                  <c:v>36965</c:v>
                </c:pt>
                <c:pt idx="574">
                  <c:v>36966</c:v>
                </c:pt>
                <c:pt idx="575">
                  <c:v>36969</c:v>
                </c:pt>
                <c:pt idx="576">
                  <c:v>36970</c:v>
                </c:pt>
                <c:pt idx="577">
                  <c:v>36971</c:v>
                </c:pt>
                <c:pt idx="578">
                  <c:v>36972</c:v>
                </c:pt>
                <c:pt idx="579">
                  <c:v>36973</c:v>
                </c:pt>
                <c:pt idx="580">
                  <c:v>36976</c:v>
                </c:pt>
                <c:pt idx="581">
                  <c:v>36977</c:v>
                </c:pt>
                <c:pt idx="582">
                  <c:v>36978</c:v>
                </c:pt>
                <c:pt idx="583">
                  <c:v>36979</c:v>
                </c:pt>
                <c:pt idx="584">
                  <c:v>36980</c:v>
                </c:pt>
                <c:pt idx="585">
                  <c:v>36983</c:v>
                </c:pt>
                <c:pt idx="586">
                  <c:v>36984</c:v>
                </c:pt>
                <c:pt idx="587">
                  <c:v>36985</c:v>
                </c:pt>
                <c:pt idx="588">
                  <c:v>36986</c:v>
                </c:pt>
                <c:pt idx="589">
                  <c:v>36987</c:v>
                </c:pt>
                <c:pt idx="590">
                  <c:v>36990</c:v>
                </c:pt>
                <c:pt idx="591">
                  <c:v>36991</c:v>
                </c:pt>
                <c:pt idx="592">
                  <c:v>36992</c:v>
                </c:pt>
                <c:pt idx="593">
                  <c:v>36993</c:v>
                </c:pt>
                <c:pt idx="594">
                  <c:v>36994</c:v>
                </c:pt>
                <c:pt idx="595">
                  <c:v>36997</c:v>
                </c:pt>
                <c:pt idx="596">
                  <c:v>36998</c:v>
                </c:pt>
                <c:pt idx="597">
                  <c:v>36999</c:v>
                </c:pt>
                <c:pt idx="598">
                  <c:v>37000</c:v>
                </c:pt>
                <c:pt idx="599">
                  <c:v>37001</c:v>
                </c:pt>
                <c:pt idx="600">
                  <c:v>37004</c:v>
                </c:pt>
                <c:pt idx="601">
                  <c:v>37005</c:v>
                </c:pt>
                <c:pt idx="602">
                  <c:v>37006</c:v>
                </c:pt>
                <c:pt idx="603">
                  <c:v>37007</c:v>
                </c:pt>
                <c:pt idx="604">
                  <c:v>37008</c:v>
                </c:pt>
                <c:pt idx="605">
                  <c:v>37011</c:v>
                </c:pt>
                <c:pt idx="606">
                  <c:v>37012</c:v>
                </c:pt>
                <c:pt idx="607">
                  <c:v>37013</c:v>
                </c:pt>
                <c:pt idx="608">
                  <c:v>37014</c:v>
                </c:pt>
                <c:pt idx="609">
                  <c:v>37015</c:v>
                </c:pt>
                <c:pt idx="610">
                  <c:v>37018</c:v>
                </c:pt>
                <c:pt idx="611">
                  <c:v>37019</c:v>
                </c:pt>
                <c:pt idx="612">
                  <c:v>37020</c:v>
                </c:pt>
                <c:pt idx="613">
                  <c:v>37021</c:v>
                </c:pt>
                <c:pt idx="614">
                  <c:v>37022</c:v>
                </c:pt>
                <c:pt idx="615">
                  <c:v>37025</c:v>
                </c:pt>
                <c:pt idx="616">
                  <c:v>37026</c:v>
                </c:pt>
                <c:pt idx="617">
                  <c:v>37027</c:v>
                </c:pt>
                <c:pt idx="618">
                  <c:v>37028</c:v>
                </c:pt>
                <c:pt idx="619">
                  <c:v>37029</c:v>
                </c:pt>
                <c:pt idx="620">
                  <c:v>37032</c:v>
                </c:pt>
                <c:pt idx="621">
                  <c:v>37033</c:v>
                </c:pt>
                <c:pt idx="622">
                  <c:v>37034</c:v>
                </c:pt>
                <c:pt idx="623">
                  <c:v>37035</c:v>
                </c:pt>
                <c:pt idx="624">
                  <c:v>37036</c:v>
                </c:pt>
                <c:pt idx="625">
                  <c:v>37039</c:v>
                </c:pt>
                <c:pt idx="626">
                  <c:v>37040</c:v>
                </c:pt>
                <c:pt idx="627">
                  <c:v>37041</c:v>
                </c:pt>
                <c:pt idx="628">
                  <c:v>37042</c:v>
                </c:pt>
                <c:pt idx="629">
                  <c:v>37043</c:v>
                </c:pt>
                <c:pt idx="630">
                  <c:v>37046</c:v>
                </c:pt>
                <c:pt idx="631">
                  <c:v>37047</c:v>
                </c:pt>
                <c:pt idx="632">
                  <c:v>37048</c:v>
                </c:pt>
                <c:pt idx="633">
                  <c:v>37049</c:v>
                </c:pt>
                <c:pt idx="634">
                  <c:v>37050</c:v>
                </c:pt>
                <c:pt idx="635">
                  <c:v>37053</c:v>
                </c:pt>
                <c:pt idx="636">
                  <c:v>37054</c:v>
                </c:pt>
                <c:pt idx="637">
                  <c:v>37055</c:v>
                </c:pt>
                <c:pt idx="638">
                  <c:v>37056</c:v>
                </c:pt>
                <c:pt idx="639">
                  <c:v>37057</c:v>
                </c:pt>
                <c:pt idx="640">
                  <c:v>37060</c:v>
                </c:pt>
                <c:pt idx="641">
                  <c:v>37061</c:v>
                </c:pt>
                <c:pt idx="642">
                  <c:v>37062</c:v>
                </c:pt>
                <c:pt idx="643">
                  <c:v>37063</c:v>
                </c:pt>
                <c:pt idx="644">
                  <c:v>37064</c:v>
                </c:pt>
                <c:pt idx="645">
                  <c:v>37067</c:v>
                </c:pt>
                <c:pt idx="646">
                  <c:v>37068</c:v>
                </c:pt>
                <c:pt idx="647">
                  <c:v>37069</c:v>
                </c:pt>
                <c:pt idx="648">
                  <c:v>37070</c:v>
                </c:pt>
                <c:pt idx="649">
                  <c:v>37071</c:v>
                </c:pt>
                <c:pt idx="650">
                  <c:v>37074</c:v>
                </c:pt>
                <c:pt idx="651">
                  <c:v>37075</c:v>
                </c:pt>
                <c:pt idx="652">
                  <c:v>37076</c:v>
                </c:pt>
                <c:pt idx="653">
                  <c:v>37077</c:v>
                </c:pt>
                <c:pt idx="654">
                  <c:v>37078</c:v>
                </c:pt>
                <c:pt idx="655">
                  <c:v>37081</c:v>
                </c:pt>
                <c:pt idx="656">
                  <c:v>37082</c:v>
                </c:pt>
                <c:pt idx="657">
                  <c:v>37083</c:v>
                </c:pt>
                <c:pt idx="658">
                  <c:v>37084</c:v>
                </c:pt>
                <c:pt idx="659">
                  <c:v>37085</c:v>
                </c:pt>
                <c:pt idx="660">
                  <c:v>37088</c:v>
                </c:pt>
                <c:pt idx="661">
                  <c:v>37089</c:v>
                </c:pt>
                <c:pt idx="662">
                  <c:v>37090</c:v>
                </c:pt>
                <c:pt idx="663">
                  <c:v>37091</c:v>
                </c:pt>
                <c:pt idx="664">
                  <c:v>37092</c:v>
                </c:pt>
                <c:pt idx="665">
                  <c:v>37095</c:v>
                </c:pt>
                <c:pt idx="666">
                  <c:v>37096</c:v>
                </c:pt>
                <c:pt idx="667">
                  <c:v>37097</c:v>
                </c:pt>
                <c:pt idx="668">
                  <c:v>37098</c:v>
                </c:pt>
                <c:pt idx="669">
                  <c:v>37099</c:v>
                </c:pt>
                <c:pt idx="670">
                  <c:v>37102</c:v>
                </c:pt>
                <c:pt idx="671">
                  <c:v>37103</c:v>
                </c:pt>
                <c:pt idx="672">
                  <c:v>37104</c:v>
                </c:pt>
                <c:pt idx="673">
                  <c:v>37105</c:v>
                </c:pt>
                <c:pt idx="674">
                  <c:v>37106</c:v>
                </c:pt>
                <c:pt idx="675">
                  <c:v>37109</c:v>
                </c:pt>
                <c:pt idx="676">
                  <c:v>37110</c:v>
                </c:pt>
                <c:pt idx="677">
                  <c:v>37111</c:v>
                </c:pt>
                <c:pt idx="678">
                  <c:v>37112</c:v>
                </c:pt>
                <c:pt idx="679">
                  <c:v>37113</c:v>
                </c:pt>
                <c:pt idx="680">
                  <c:v>37116</c:v>
                </c:pt>
                <c:pt idx="681">
                  <c:v>37117</c:v>
                </c:pt>
                <c:pt idx="682">
                  <c:v>37118</c:v>
                </c:pt>
                <c:pt idx="683">
                  <c:v>37119</c:v>
                </c:pt>
                <c:pt idx="684">
                  <c:v>37120</c:v>
                </c:pt>
                <c:pt idx="685">
                  <c:v>37123</c:v>
                </c:pt>
                <c:pt idx="686">
                  <c:v>37124</c:v>
                </c:pt>
                <c:pt idx="687">
                  <c:v>37125</c:v>
                </c:pt>
                <c:pt idx="688">
                  <c:v>37126</c:v>
                </c:pt>
                <c:pt idx="689">
                  <c:v>37127</c:v>
                </c:pt>
                <c:pt idx="690">
                  <c:v>37130</c:v>
                </c:pt>
                <c:pt idx="691">
                  <c:v>37131</c:v>
                </c:pt>
                <c:pt idx="692">
                  <c:v>37132</c:v>
                </c:pt>
                <c:pt idx="693">
                  <c:v>37133</c:v>
                </c:pt>
                <c:pt idx="694">
                  <c:v>37134</c:v>
                </c:pt>
                <c:pt idx="695">
                  <c:v>37137</c:v>
                </c:pt>
                <c:pt idx="696">
                  <c:v>37138</c:v>
                </c:pt>
                <c:pt idx="697">
                  <c:v>37139</c:v>
                </c:pt>
                <c:pt idx="698">
                  <c:v>37140</c:v>
                </c:pt>
                <c:pt idx="699">
                  <c:v>37141</c:v>
                </c:pt>
                <c:pt idx="700">
                  <c:v>37144</c:v>
                </c:pt>
                <c:pt idx="701">
                  <c:v>37145</c:v>
                </c:pt>
                <c:pt idx="702">
                  <c:v>37146</c:v>
                </c:pt>
                <c:pt idx="703">
                  <c:v>37147</c:v>
                </c:pt>
                <c:pt idx="704">
                  <c:v>37148</c:v>
                </c:pt>
                <c:pt idx="705">
                  <c:v>37151</c:v>
                </c:pt>
                <c:pt idx="706">
                  <c:v>37152</c:v>
                </c:pt>
                <c:pt idx="707">
                  <c:v>37153</c:v>
                </c:pt>
                <c:pt idx="708">
                  <c:v>37154</c:v>
                </c:pt>
                <c:pt idx="709">
                  <c:v>37155</c:v>
                </c:pt>
                <c:pt idx="710">
                  <c:v>37158</c:v>
                </c:pt>
                <c:pt idx="711">
                  <c:v>37159</c:v>
                </c:pt>
                <c:pt idx="712">
                  <c:v>37160</c:v>
                </c:pt>
                <c:pt idx="713">
                  <c:v>37161</c:v>
                </c:pt>
                <c:pt idx="714">
                  <c:v>37162</c:v>
                </c:pt>
                <c:pt idx="715">
                  <c:v>37165</c:v>
                </c:pt>
                <c:pt idx="716">
                  <c:v>37166</c:v>
                </c:pt>
                <c:pt idx="717">
                  <c:v>37167</c:v>
                </c:pt>
                <c:pt idx="718">
                  <c:v>37168</c:v>
                </c:pt>
                <c:pt idx="719">
                  <c:v>37169</c:v>
                </c:pt>
                <c:pt idx="720">
                  <c:v>37172</c:v>
                </c:pt>
                <c:pt idx="721">
                  <c:v>37173</c:v>
                </c:pt>
                <c:pt idx="722">
                  <c:v>37174</c:v>
                </c:pt>
                <c:pt idx="723">
                  <c:v>37175</c:v>
                </c:pt>
                <c:pt idx="724">
                  <c:v>37176</c:v>
                </c:pt>
                <c:pt idx="725">
                  <c:v>37179</c:v>
                </c:pt>
                <c:pt idx="726">
                  <c:v>37180</c:v>
                </c:pt>
                <c:pt idx="727">
                  <c:v>37181</c:v>
                </c:pt>
                <c:pt idx="728">
                  <c:v>37182</c:v>
                </c:pt>
                <c:pt idx="729">
                  <c:v>37183</c:v>
                </c:pt>
                <c:pt idx="730">
                  <c:v>37186</c:v>
                </c:pt>
                <c:pt idx="731">
                  <c:v>37187</c:v>
                </c:pt>
                <c:pt idx="732">
                  <c:v>37188</c:v>
                </c:pt>
                <c:pt idx="733">
                  <c:v>37189</c:v>
                </c:pt>
                <c:pt idx="734">
                  <c:v>37190</c:v>
                </c:pt>
                <c:pt idx="735">
                  <c:v>37193</c:v>
                </c:pt>
                <c:pt idx="736">
                  <c:v>37194</c:v>
                </c:pt>
                <c:pt idx="737">
                  <c:v>37195</c:v>
                </c:pt>
                <c:pt idx="738">
                  <c:v>37196</c:v>
                </c:pt>
                <c:pt idx="739">
                  <c:v>37197</c:v>
                </c:pt>
                <c:pt idx="740">
                  <c:v>37200</c:v>
                </c:pt>
                <c:pt idx="741">
                  <c:v>37201</c:v>
                </c:pt>
                <c:pt idx="742">
                  <c:v>37202</c:v>
                </c:pt>
                <c:pt idx="743">
                  <c:v>37203</c:v>
                </c:pt>
                <c:pt idx="744">
                  <c:v>37204</c:v>
                </c:pt>
                <c:pt idx="745">
                  <c:v>37207</c:v>
                </c:pt>
                <c:pt idx="746">
                  <c:v>37208</c:v>
                </c:pt>
                <c:pt idx="747">
                  <c:v>37209</c:v>
                </c:pt>
                <c:pt idx="748">
                  <c:v>37210</c:v>
                </c:pt>
                <c:pt idx="749">
                  <c:v>37211</c:v>
                </c:pt>
                <c:pt idx="750">
                  <c:v>37214</c:v>
                </c:pt>
                <c:pt idx="751">
                  <c:v>37215</c:v>
                </c:pt>
                <c:pt idx="752">
                  <c:v>37216</c:v>
                </c:pt>
                <c:pt idx="753">
                  <c:v>37217</c:v>
                </c:pt>
                <c:pt idx="754">
                  <c:v>37218</c:v>
                </c:pt>
                <c:pt idx="755">
                  <c:v>37221</c:v>
                </c:pt>
                <c:pt idx="756">
                  <c:v>37222</c:v>
                </c:pt>
                <c:pt idx="757">
                  <c:v>37223</c:v>
                </c:pt>
                <c:pt idx="758">
                  <c:v>37224</c:v>
                </c:pt>
                <c:pt idx="759">
                  <c:v>37225</c:v>
                </c:pt>
                <c:pt idx="760">
                  <c:v>37228</c:v>
                </c:pt>
                <c:pt idx="761">
                  <c:v>37229</c:v>
                </c:pt>
                <c:pt idx="762">
                  <c:v>37230</c:v>
                </c:pt>
                <c:pt idx="763">
                  <c:v>37231</c:v>
                </c:pt>
                <c:pt idx="764">
                  <c:v>37232</c:v>
                </c:pt>
                <c:pt idx="765">
                  <c:v>37235</c:v>
                </c:pt>
                <c:pt idx="766">
                  <c:v>37236</c:v>
                </c:pt>
                <c:pt idx="767">
                  <c:v>37237</c:v>
                </c:pt>
                <c:pt idx="768">
                  <c:v>37238</c:v>
                </c:pt>
                <c:pt idx="769">
                  <c:v>37239</c:v>
                </c:pt>
                <c:pt idx="770">
                  <c:v>37242</c:v>
                </c:pt>
                <c:pt idx="771">
                  <c:v>37243</c:v>
                </c:pt>
                <c:pt idx="772">
                  <c:v>37244</c:v>
                </c:pt>
                <c:pt idx="773">
                  <c:v>37245</c:v>
                </c:pt>
                <c:pt idx="774">
                  <c:v>37246</c:v>
                </c:pt>
                <c:pt idx="775">
                  <c:v>37249</c:v>
                </c:pt>
                <c:pt idx="776">
                  <c:v>37250</c:v>
                </c:pt>
                <c:pt idx="777">
                  <c:v>37251</c:v>
                </c:pt>
                <c:pt idx="778">
                  <c:v>37252</c:v>
                </c:pt>
                <c:pt idx="779">
                  <c:v>37253</c:v>
                </c:pt>
                <c:pt idx="780">
                  <c:v>37256</c:v>
                </c:pt>
                <c:pt idx="781">
                  <c:v>37257</c:v>
                </c:pt>
                <c:pt idx="782">
                  <c:v>37258</c:v>
                </c:pt>
                <c:pt idx="783">
                  <c:v>37259</c:v>
                </c:pt>
                <c:pt idx="784">
                  <c:v>37260</c:v>
                </c:pt>
                <c:pt idx="785">
                  <c:v>37263</c:v>
                </c:pt>
                <c:pt idx="786">
                  <c:v>37264</c:v>
                </c:pt>
                <c:pt idx="787">
                  <c:v>37265</c:v>
                </c:pt>
                <c:pt idx="788">
                  <c:v>37266</c:v>
                </c:pt>
                <c:pt idx="789">
                  <c:v>37267</c:v>
                </c:pt>
                <c:pt idx="790">
                  <c:v>37270</c:v>
                </c:pt>
                <c:pt idx="791">
                  <c:v>37271</c:v>
                </c:pt>
                <c:pt idx="792">
                  <c:v>37272</c:v>
                </c:pt>
                <c:pt idx="793">
                  <c:v>37273</c:v>
                </c:pt>
                <c:pt idx="794">
                  <c:v>37274</c:v>
                </c:pt>
                <c:pt idx="795">
                  <c:v>37277</c:v>
                </c:pt>
                <c:pt idx="796">
                  <c:v>37278</c:v>
                </c:pt>
                <c:pt idx="797">
                  <c:v>37279</c:v>
                </c:pt>
                <c:pt idx="798">
                  <c:v>37280</c:v>
                </c:pt>
                <c:pt idx="799">
                  <c:v>37281</c:v>
                </c:pt>
                <c:pt idx="800">
                  <c:v>37284</c:v>
                </c:pt>
                <c:pt idx="801">
                  <c:v>37285</c:v>
                </c:pt>
                <c:pt idx="802">
                  <c:v>37286</c:v>
                </c:pt>
                <c:pt idx="803">
                  <c:v>37287</c:v>
                </c:pt>
                <c:pt idx="804">
                  <c:v>37288</c:v>
                </c:pt>
                <c:pt idx="805">
                  <c:v>37291</c:v>
                </c:pt>
                <c:pt idx="806">
                  <c:v>37292</c:v>
                </c:pt>
                <c:pt idx="807">
                  <c:v>37293</c:v>
                </c:pt>
                <c:pt idx="808">
                  <c:v>37294</c:v>
                </c:pt>
                <c:pt idx="809">
                  <c:v>37295</c:v>
                </c:pt>
                <c:pt idx="810">
                  <c:v>37298</c:v>
                </c:pt>
                <c:pt idx="811">
                  <c:v>37299</c:v>
                </c:pt>
                <c:pt idx="812">
                  <c:v>37300</c:v>
                </c:pt>
                <c:pt idx="813">
                  <c:v>37301</c:v>
                </c:pt>
                <c:pt idx="814">
                  <c:v>37302</c:v>
                </c:pt>
                <c:pt idx="815">
                  <c:v>37305</c:v>
                </c:pt>
                <c:pt idx="816">
                  <c:v>37306</c:v>
                </c:pt>
                <c:pt idx="817">
                  <c:v>37307</c:v>
                </c:pt>
                <c:pt idx="818">
                  <c:v>37308</c:v>
                </c:pt>
                <c:pt idx="819">
                  <c:v>37309</c:v>
                </c:pt>
                <c:pt idx="820">
                  <c:v>37312</c:v>
                </c:pt>
                <c:pt idx="821">
                  <c:v>37313</c:v>
                </c:pt>
                <c:pt idx="822">
                  <c:v>37314</c:v>
                </c:pt>
                <c:pt idx="823">
                  <c:v>37315</c:v>
                </c:pt>
                <c:pt idx="824">
                  <c:v>37316</c:v>
                </c:pt>
                <c:pt idx="825">
                  <c:v>37319</c:v>
                </c:pt>
                <c:pt idx="826">
                  <c:v>37320</c:v>
                </c:pt>
                <c:pt idx="827">
                  <c:v>37321</c:v>
                </c:pt>
                <c:pt idx="828">
                  <c:v>37322</c:v>
                </c:pt>
                <c:pt idx="829">
                  <c:v>37323</c:v>
                </c:pt>
                <c:pt idx="830">
                  <c:v>37326</c:v>
                </c:pt>
                <c:pt idx="831">
                  <c:v>37327</c:v>
                </c:pt>
                <c:pt idx="832">
                  <c:v>37328</c:v>
                </c:pt>
                <c:pt idx="833">
                  <c:v>37329</c:v>
                </c:pt>
                <c:pt idx="834">
                  <c:v>37330</c:v>
                </c:pt>
                <c:pt idx="835">
                  <c:v>37333</c:v>
                </c:pt>
                <c:pt idx="836">
                  <c:v>37334</c:v>
                </c:pt>
                <c:pt idx="837">
                  <c:v>37335</c:v>
                </c:pt>
                <c:pt idx="838">
                  <c:v>37336</c:v>
                </c:pt>
                <c:pt idx="839">
                  <c:v>37337</c:v>
                </c:pt>
                <c:pt idx="840">
                  <c:v>37340</c:v>
                </c:pt>
                <c:pt idx="841">
                  <c:v>37341</c:v>
                </c:pt>
                <c:pt idx="842">
                  <c:v>37342</c:v>
                </c:pt>
                <c:pt idx="843">
                  <c:v>37343</c:v>
                </c:pt>
                <c:pt idx="844">
                  <c:v>37344</c:v>
                </c:pt>
                <c:pt idx="845">
                  <c:v>37347</c:v>
                </c:pt>
                <c:pt idx="846">
                  <c:v>37348</c:v>
                </c:pt>
                <c:pt idx="847">
                  <c:v>37349</c:v>
                </c:pt>
                <c:pt idx="848">
                  <c:v>37350</c:v>
                </c:pt>
                <c:pt idx="849">
                  <c:v>37351</c:v>
                </c:pt>
                <c:pt idx="850">
                  <c:v>37354</c:v>
                </c:pt>
                <c:pt idx="851">
                  <c:v>37355</c:v>
                </c:pt>
                <c:pt idx="852">
                  <c:v>37356</c:v>
                </c:pt>
                <c:pt idx="853">
                  <c:v>37357</c:v>
                </c:pt>
                <c:pt idx="854">
                  <c:v>37358</c:v>
                </c:pt>
                <c:pt idx="855">
                  <c:v>37361</c:v>
                </c:pt>
                <c:pt idx="856">
                  <c:v>37362</c:v>
                </c:pt>
                <c:pt idx="857">
                  <c:v>37363</c:v>
                </c:pt>
                <c:pt idx="858">
                  <c:v>37364</c:v>
                </c:pt>
                <c:pt idx="859">
                  <c:v>37365</c:v>
                </c:pt>
                <c:pt idx="860">
                  <c:v>37368</c:v>
                </c:pt>
                <c:pt idx="861">
                  <c:v>37369</c:v>
                </c:pt>
                <c:pt idx="862">
                  <c:v>37370</c:v>
                </c:pt>
                <c:pt idx="863">
                  <c:v>37371</c:v>
                </c:pt>
                <c:pt idx="864">
                  <c:v>37372</c:v>
                </c:pt>
                <c:pt idx="865">
                  <c:v>37375</c:v>
                </c:pt>
                <c:pt idx="866">
                  <c:v>37376</c:v>
                </c:pt>
                <c:pt idx="867">
                  <c:v>37377</c:v>
                </c:pt>
                <c:pt idx="868">
                  <c:v>37378</c:v>
                </c:pt>
                <c:pt idx="869">
                  <c:v>37379</c:v>
                </c:pt>
                <c:pt idx="870">
                  <c:v>37382</c:v>
                </c:pt>
                <c:pt idx="871">
                  <c:v>37383</c:v>
                </c:pt>
                <c:pt idx="872">
                  <c:v>37384</c:v>
                </c:pt>
                <c:pt idx="873">
                  <c:v>37385</c:v>
                </c:pt>
                <c:pt idx="874">
                  <c:v>37386</c:v>
                </c:pt>
                <c:pt idx="875">
                  <c:v>37389</c:v>
                </c:pt>
                <c:pt idx="876">
                  <c:v>37390</c:v>
                </c:pt>
                <c:pt idx="877">
                  <c:v>37391</c:v>
                </c:pt>
                <c:pt idx="878">
                  <c:v>37392</c:v>
                </c:pt>
                <c:pt idx="879">
                  <c:v>37393</c:v>
                </c:pt>
                <c:pt idx="880">
                  <c:v>37396</c:v>
                </c:pt>
                <c:pt idx="881">
                  <c:v>37397</c:v>
                </c:pt>
                <c:pt idx="882">
                  <c:v>37398</c:v>
                </c:pt>
                <c:pt idx="883">
                  <c:v>37399</c:v>
                </c:pt>
                <c:pt idx="884">
                  <c:v>37400</c:v>
                </c:pt>
                <c:pt idx="885">
                  <c:v>37403</c:v>
                </c:pt>
                <c:pt idx="886">
                  <c:v>37404</c:v>
                </c:pt>
                <c:pt idx="887">
                  <c:v>37405</c:v>
                </c:pt>
                <c:pt idx="888">
                  <c:v>37406</c:v>
                </c:pt>
                <c:pt idx="889">
                  <c:v>37407</c:v>
                </c:pt>
                <c:pt idx="890">
                  <c:v>37410</c:v>
                </c:pt>
                <c:pt idx="891">
                  <c:v>37411</c:v>
                </c:pt>
                <c:pt idx="892">
                  <c:v>37412</c:v>
                </c:pt>
                <c:pt idx="893">
                  <c:v>37413</c:v>
                </c:pt>
                <c:pt idx="894">
                  <c:v>37414</c:v>
                </c:pt>
                <c:pt idx="895">
                  <c:v>37417</c:v>
                </c:pt>
                <c:pt idx="896">
                  <c:v>37418</c:v>
                </c:pt>
                <c:pt idx="897">
                  <c:v>37419</c:v>
                </c:pt>
                <c:pt idx="898">
                  <c:v>37420</c:v>
                </c:pt>
                <c:pt idx="899">
                  <c:v>37421</c:v>
                </c:pt>
                <c:pt idx="900">
                  <c:v>37424</c:v>
                </c:pt>
                <c:pt idx="901">
                  <c:v>37425</c:v>
                </c:pt>
                <c:pt idx="902">
                  <c:v>37426</c:v>
                </c:pt>
                <c:pt idx="903">
                  <c:v>37427</c:v>
                </c:pt>
                <c:pt idx="904">
                  <c:v>37428</c:v>
                </c:pt>
                <c:pt idx="905">
                  <c:v>37431</c:v>
                </c:pt>
                <c:pt idx="906">
                  <c:v>37432</c:v>
                </c:pt>
                <c:pt idx="907">
                  <c:v>37433</c:v>
                </c:pt>
                <c:pt idx="908">
                  <c:v>37434</c:v>
                </c:pt>
                <c:pt idx="909">
                  <c:v>37435</c:v>
                </c:pt>
                <c:pt idx="910">
                  <c:v>37438</c:v>
                </c:pt>
                <c:pt idx="911">
                  <c:v>37439</c:v>
                </c:pt>
                <c:pt idx="912">
                  <c:v>37440</c:v>
                </c:pt>
                <c:pt idx="913">
                  <c:v>37441</c:v>
                </c:pt>
                <c:pt idx="914">
                  <c:v>37442</c:v>
                </c:pt>
                <c:pt idx="915">
                  <c:v>37445</c:v>
                </c:pt>
                <c:pt idx="916">
                  <c:v>37446</c:v>
                </c:pt>
                <c:pt idx="917">
                  <c:v>37447</c:v>
                </c:pt>
                <c:pt idx="918">
                  <c:v>37448</c:v>
                </c:pt>
                <c:pt idx="919">
                  <c:v>37449</c:v>
                </c:pt>
                <c:pt idx="920">
                  <c:v>37452</c:v>
                </c:pt>
                <c:pt idx="921">
                  <c:v>37453</c:v>
                </c:pt>
                <c:pt idx="922">
                  <c:v>37454</c:v>
                </c:pt>
                <c:pt idx="923">
                  <c:v>37455</c:v>
                </c:pt>
                <c:pt idx="924">
                  <c:v>37456</c:v>
                </c:pt>
                <c:pt idx="925">
                  <c:v>37459</c:v>
                </c:pt>
                <c:pt idx="926">
                  <c:v>37460</c:v>
                </c:pt>
                <c:pt idx="927">
                  <c:v>37461</c:v>
                </c:pt>
                <c:pt idx="928">
                  <c:v>37462</c:v>
                </c:pt>
                <c:pt idx="929">
                  <c:v>37463</c:v>
                </c:pt>
                <c:pt idx="930">
                  <c:v>37466</c:v>
                </c:pt>
                <c:pt idx="931">
                  <c:v>37467</c:v>
                </c:pt>
                <c:pt idx="932">
                  <c:v>37468</c:v>
                </c:pt>
                <c:pt idx="933">
                  <c:v>37469</c:v>
                </c:pt>
                <c:pt idx="934">
                  <c:v>37470</c:v>
                </c:pt>
                <c:pt idx="935">
                  <c:v>37473</c:v>
                </c:pt>
                <c:pt idx="936">
                  <c:v>37474</c:v>
                </c:pt>
                <c:pt idx="937">
                  <c:v>37475</c:v>
                </c:pt>
                <c:pt idx="938">
                  <c:v>37476</c:v>
                </c:pt>
                <c:pt idx="939">
                  <c:v>37477</c:v>
                </c:pt>
                <c:pt idx="940">
                  <c:v>37480</c:v>
                </c:pt>
                <c:pt idx="941">
                  <c:v>37481</c:v>
                </c:pt>
                <c:pt idx="942">
                  <c:v>37482</c:v>
                </c:pt>
                <c:pt idx="943">
                  <c:v>37483</c:v>
                </c:pt>
                <c:pt idx="944">
                  <c:v>37484</c:v>
                </c:pt>
                <c:pt idx="945">
                  <c:v>37487</c:v>
                </c:pt>
                <c:pt idx="946">
                  <c:v>37488</c:v>
                </c:pt>
                <c:pt idx="947">
                  <c:v>37489</c:v>
                </c:pt>
                <c:pt idx="948">
                  <c:v>37490</c:v>
                </c:pt>
                <c:pt idx="949">
                  <c:v>37491</c:v>
                </c:pt>
                <c:pt idx="950">
                  <c:v>37494</c:v>
                </c:pt>
                <c:pt idx="951">
                  <c:v>37495</c:v>
                </c:pt>
                <c:pt idx="952">
                  <c:v>37496</c:v>
                </c:pt>
                <c:pt idx="953">
                  <c:v>37497</c:v>
                </c:pt>
                <c:pt idx="954">
                  <c:v>37498</c:v>
                </c:pt>
                <c:pt idx="955">
                  <c:v>37501</c:v>
                </c:pt>
                <c:pt idx="956">
                  <c:v>37502</c:v>
                </c:pt>
                <c:pt idx="957">
                  <c:v>37503</c:v>
                </c:pt>
                <c:pt idx="958">
                  <c:v>37504</c:v>
                </c:pt>
                <c:pt idx="959">
                  <c:v>37505</c:v>
                </c:pt>
                <c:pt idx="960">
                  <c:v>37508</c:v>
                </c:pt>
                <c:pt idx="961">
                  <c:v>37509</c:v>
                </c:pt>
                <c:pt idx="962">
                  <c:v>37510</c:v>
                </c:pt>
                <c:pt idx="963">
                  <c:v>37511</c:v>
                </c:pt>
                <c:pt idx="964">
                  <c:v>37512</c:v>
                </c:pt>
                <c:pt idx="965">
                  <c:v>37515</c:v>
                </c:pt>
                <c:pt idx="966">
                  <c:v>37516</c:v>
                </c:pt>
                <c:pt idx="967">
                  <c:v>37517</c:v>
                </c:pt>
                <c:pt idx="968">
                  <c:v>37518</c:v>
                </c:pt>
                <c:pt idx="969">
                  <c:v>37519</c:v>
                </c:pt>
                <c:pt idx="970">
                  <c:v>37522</c:v>
                </c:pt>
                <c:pt idx="971">
                  <c:v>37523</c:v>
                </c:pt>
                <c:pt idx="972">
                  <c:v>37524</c:v>
                </c:pt>
                <c:pt idx="973">
                  <c:v>37525</c:v>
                </c:pt>
                <c:pt idx="974">
                  <c:v>37526</c:v>
                </c:pt>
                <c:pt idx="975">
                  <c:v>37529</c:v>
                </c:pt>
                <c:pt idx="976">
                  <c:v>37530</c:v>
                </c:pt>
                <c:pt idx="977">
                  <c:v>37531</c:v>
                </c:pt>
                <c:pt idx="978">
                  <c:v>37532</c:v>
                </c:pt>
                <c:pt idx="979">
                  <c:v>37533</c:v>
                </c:pt>
                <c:pt idx="980">
                  <c:v>37536</c:v>
                </c:pt>
                <c:pt idx="981">
                  <c:v>37537</c:v>
                </c:pt>
                <c:pt idx="982">
                  <c:v>37538</c:v>
                </c:pt>
                <c:pt idx="983">
                  <c:v>37539</c:v>
                </c:pt>
                <c:pt idx="984">
                  <c:v>37540</c:v>
                </c:pt>
                <c:pt idx="985">
                  <c:v>37543</c:v>
                </c:pt>
                <c:pt idx="986">
                  <c:v>37544</c:v>
                </c:pt>
                <c:pt idx="987">
                  <c:v>37545</c:v>
                </c:pt>
                <c:pt idx="988">
                  <c:v>37546</c:v>
                </c:pt>
                <c:pt idx="989">
                  <c:v>37547</c:v>
                </c:pt>
                <c:pt idx="990">
                  <c:v>37550</c:v>
                </c:pt>
                <c:pt idx="991">
                  <c:v>37551</c:v>
                </c:pt>
                <c:pt idx="992">
                  <c:v>37552</c:v>
                </c:pt>
                <c:pt idx="993">
                  <c:v>37553</c:v>
                </c:pt>
                <c:pt idx="994">
                  <c:v>37554</c:v>
                </c:pt>
                <c:pt idx="995">
                  <c:v>37557</c:v>
                </c:pt>
                <c:pt idx="996">
                  <c:v>37558</c:v>
                </c:pt>
                <c:pt idx="997">
                  <c:v>37559</c:v>
                </c:pt>
                <c:pt idx="998">
                  <c:v>37560</c:v>
                </c:pt>
                <c:pt idx="999">
                  <c:v>37561</c:v>
                </c:pt>
                <c:pt idx="1000">
                  <c:v>37564</c:v>
                </c:pt>
                <c:pt idx="1001">
                  <c:v>37565</c:v>
                </c:pt>
                <c:pt idx="1002">
                  <c:v>37566</c:v>
                </c:pt>
                <c:pt idx="1003">
                  <c:v>37567</c:v>
                </c:pt>
                <c:pt idx="1004">
                  <c:v>37568</c:v>
                </c:pt>
                <c:pt idx="1005">
                  <c:v>37571</c:v>
                </c:pt>
                <c:pt idx="1006">
                  <c:v>37572</c:v>
                </c:pt>
                <c:pt idx="1007">
                  <c:v>37573</c:v>
                </c:pt>
                <c:pt idx="1008">
                  <c:v>37574</c:v>
                </c:pt>
                <c:pt idx="1009">
                  <c:v>37575</c:v>
                </c:pt>
                <c:pt idx="1010">
                  <c:v>37578</c:v>
                </c:pt>
                <c:pt idx="1011">
                  <c:v>37579</c:v>
                </c:pt>
                <c:pt idx="1012">
                  <c:v>37580</c:v>
                </c:pt>
                <c:pt idx="1013">
                  <c:v>37581</c:v>
                </c:pt>
                <c:pt idx="1014">
                  <c:v>37582</c:v>
                </c:pt>
                <c:pt idx="1015">
                  <c:v>37585</c:v>
                </c:pt>
                <c:pt idx="1016">
                  <c:v>37586</c:v>
                </c:pt>
                <c:pt idx="1017">
                  <c:v>37587</c:v>
                </c:pt>
                <c:pt idx="1018">
                  <c:v>37588</c:v>
                </c:pt>
                <c:pt idx="1019">
                  <c:v>37589</c:v>
                </c:pt>
                <c:pt idx="1020">
                  <c:v>37592</c:v>
                </c:pt>
                <c:pt idx="1021">
                  <c:v>37593</c:v>
                </c:pt>
                <c:pt idx="1022">
                  <c:v>37594</c:v>
                </c:pt>
                <c:pt idx="1023">
                  <c:v>37595</c:v>
                </c:pt>
                <c:pt idx="1024">
                  <c:v>37596</c:v>
                </c:pt>
                <c:pt idx="1025">
                  <c:v>37599</c:v>
                </c:pt>
                <c:pt idx="1026">
                  <c:v>37600</c:v>
                </c:pt>
                <c:pt idx="1027">
                  <c:v>37601</c:v>
                </c:pt>
                <c:pt idx="1028">
                  <c:v>37602</c:v>
                </c:pt>
                <c:pt idx="1029">
                  <c:v>37603</c:v>
                </c:pt>
                <c:pt idx="1030">
                  <c:v>37606</c:v>
                </c:pt>
                <c:pt idx="1031">
                  <c:v>37607</c:v>
                </c:pt>
                <c:pt idx="1032">
                  <c:v>37608</c:v>
                </c:pt>
                <c:pt idx="1033">
                  <c:v>37609</c:v>
                </c:pt>
                <c:pt idx="1034">
                  <c:v>37610</c:v>
                </c:pt>
                <c:pt idx="1035">
                  <c:v>37613</c:v>
                </c:pt>
                <c:pt idx="1036">
                  <c:v>37614</c:v>
                </c:pt>
                <c:pt idx="1037">
                  <c:v>37615</c:v>
                </c:pt>
                <c:pt idx="1038">
                  <c:v>37616</c:v>
                </c:pt>
                <c:pt idx="1039">
                  <c:v>37617</c:v>
                </c:pt>
                <c:pt idx="1040">
                  <c:v>37620</c:v>
                </c:pt>
                <c:pt idx="1041">
                  <c:v>37621</c:v>
                </c:pt>
                <c:pt idx="1042">
                  <c:v>37622</c:v>
                </c:pt>
                <c:pt idx="1043">
                  <c:v>37623</c:v>
                </c:pt>
                <c:pt idx="1044">
                  <c:v>37624</c:v>
                </c:pt>
                <c:pt idx="1045">
                  <c:v>37627</c:v>
                </c:pt>
                <c:pt idx="1046">
                  <c:v>37628</c:v>
                </c:pt>
                <c:pt idx="1047">
                  <c:v>37629</c:v>
                </c:pt>
                <c:pt idx="1048">
                  <c:v>37630</c:v>
                </c:pt>
                <c:pt idx="1049">
                  <c:v>37631</c:v>
                </c:pt>
                <c:pt idx="1050">
                  <c:v>37634</c:v>
                </c:pt>
                <c:pt idx="1051">
                  <c:v>37635</c:v>
                </c:pt>
                <c:pt idx="1052">
                  <c:v>37636</c:v>
                </c:pt>
                <c:pt idx="1053">
                  <c:v>37637</c:v>
                </c:pt>
                <c:pt idx="1054">
                  <c:v>37638</c:v>
                </c:pt>
                <c:pt idx="1055">
                  <c:v>37641</c:v>
                </c:pt>
                <c:pt idx="1056">
                  <c:v>37642</c:v>
                </c:pt>
                <c:pt idx="1057">
                  <c:v>37643</c:v>
                </c:pt>
                <c:pt idx="1058">
                  <c:v>37644</c:v>
                </c:pt>
                <c:pt idx="1059">
                  <c:v>37645</c:v>
                </c:pt>
                <c:pt idx="1060">
                  <c:v>37648</c:v>
                </c:pt>
                <c:pt idx="1061">
                  <c:v>37649</c:v>
                </c:pt>
                <c:pt idx="1062">
                  <c:v>37650</c:v>
                </c:pt>
                <c:pt idx="1063">
                  <c:v>37651</c:v>
                </c:pt>
                <c:pt idx="1064">
                  <c:v>37652</c:v>
                </c:pt>
                <c:pt idx="1065">
                  <c:v>37655</c:v>
                </c:pt>
                <c:pt idx="1066">
                  <c:v>37656</c:v>
                </c:pt>
                <c:pt idx="1067">
                  <c:v>37657</c:v>
                </c:pt>
                <c:pt idx="1068">
                  <c:v>37658</c:v>
                </c:pt>
                <c:pt idx="1069">
                  <c:v>37659</c:v>
                </c:pt>
                <c:pt idx="1070">
                  <c:v>37662</c:v>
                </c:pt>
                <c:pt idx="1071">
                  <c:v>37663</c:v>
                </c:pt>
                <c:pt idx="1072">
                  <c:v>37664</c:v>
                </c:pt>
                <c:pt idx="1073">
                  <c:v>37665</c:v>
                </c:pt>
                <c:pt idx="1074">
                  <c:v>37666</c:v>
                </c:pt>
                <c:pt idx="1075">
                  <c:v>37669</c:v>
                </c:pt>
                <c:pt idx="1076">
                  <c:v>37670</c:v>
                </c:pt>
                <c:pt idx="1077">
                  <c:v>37671</c:v>
                </c:pt>
                <c:pt idx="1078">
                  <c:v>37672</c:v>
                </c:pt>
                <c:pt idx="1079">
                  <c:v>37673</c:v>
                </c:pt>
                <c:pt idx="1080">
                  <c:v>37676</c:v>
                </c:pt>
                <c:pt idx="1081">
                  <c:v>37677</c:v>
                </c:pt>
                <c:pt idx="1082">
                  <c:v>37678</c:v>
                </c:pt>
                <c:pt idx="1083">
                  <c:v>37679</c:v>
                </c:pt>
                <c:pt idx="1084">
                  <c:v>37680</c:v>
                </c:pt>
                <c:pt idx="1085">
                  <c:v>37683</c:v>
                </c:pt>
                <c:pt idx="1086">
                  <c:v>37684</c:v>
                </c:pt>
                <c:pt idx="1087">
                  <c:v>37685</c:v>
                </c:pt>
                <c:pt idx="1088">
                  <c:v>37686</c:v>
                </c:pt>
                <c:pt idx="1089">
                  <c:v>37687</c:v>
                </c:pt>
                <c:pt idx="1090">
                  <c:v>37690</c:v>
                </c:pt>
                <c:pt idx="1091">
                  <c:v>37691</c:v>
                </c:pt>
                <c:pt idx="1092">
                  <c:v>37692</c:v>
                </c:pt>
                <c:pt idx="1093">
                  <c:v>37693</c:v>
                </c:pt>
                <c:pt idx="1094">
                  <c:v>37694</c:v>
                </c:pt>
                <c:pt idx="1095">
                  <c:v>37697</c:v>
                </c:pt>
                <c:pt idx="1096">
                  <c:v>37698</c:v>
                </c:pt>
                <c:pt idx="1097">
                  <c:v>37699</c:v>
                </c:pt>
                <c:pt idx="1098">
                  <c:v>37700</c:v>
                </c:pt>
                <c:pt idx="1099">
                  <c:v>37701</c:v>
                </c:pt>
                <c:pt idx="1100">
                  <c:v>37704</c:v>
                </c:pt>
                <c:pt idx="1101">
                  <c:v>37705</c:v>
                </c:pt>
                <c:pt idx="1102">
                  <c:v>37706</c:v>
                </c:pt>
                <c:pt idx="1103">
                  <c:v>37707</c:v>
                </c:pt>
                <c:pt idx="1104">
                  <c:v>37708</c:v>
                </c:pt>
                <c:pt idx="1105">
                  <c:v>37711</c:v>
                </c:pt>
                <c:pt idx="1106">
                  <c:v>37712</c:v>
                </c:pt>
                <c:pt idx="1107">
                  <c:v>37713</c:v>
                </c:pt>
                <c:pt idx="1108">
                  <c:v>37714</c:v>
                </c:pt>
                <c:pt idx="1109">
                  <c:v>37715</c:v>
                </c:pt>
                <c:pt idx="1110">
                  <c:v>37718</c:v>
                </c:pt>
                <c:pt idx="1111">
                  <c:v>37719</c:v>
                </c:pt>
                <c:pt idx="1112">
                  <c:v>37720</c:v>
                </c:pt>
                <c:pt idx="1113">
                  <c:v>37721</c:v>
                </c:pt>
                <c:pt idx="1114">
                  <c:v>37722</c:v>
                </c:pt>
                <c:pt idx="1115">
                  <c:v>37725</c:v>
                </c:pt>
                <c:pt idx="1116">
                  <c:v>37726</c:v>
                </c:pt>
                <c:pt idx="1117">
                  <c:v>37727</c:v>
                </c:pt>
                <c:pt idx="1118">
                  <c:v>37728</c:v>
                </c:pt>
                <c:pt idx="1119">
                  <c:v>37729</c:v>
                </c:pt>
                <c:pt idx="1120">
                  <c:v>37732</c:v>
                </c:pt>
                <c:pt idx="1121">
                  <c:v>37733</c:v>
                </c:pt>
                <c:pt idx="1122">
                  <c:v>37734</c:v>
                </c:pt>
                <c:pt idx="1123">
                  <c:v>37735</c:v>
                </c:pt>
                <c:pt idx="1124">
                  <c:v>37736</c:v>
                </c:pt>
                <c:pt idx="1125">
                  <c:v>37739</c:v>
                </c:pt>
                <c:pt idx="1126">
                  <c:v>37740</c:v>
                </c:pt>
                <c:pt idx="1127">
                  <c:v>37741</c:v>
                </c:pt>
                <c:pt idx="1128">
                  <c:v>37742</c:v>
                </c:pt>
                <c:pt idx="1129">
                  <c:v>37743</c:v>
                </c:pt>
                <c:pt idx="1130">
                  <c:v>37746</c:v>
                </c:pt>
                <c:pt idx="1131">
                  <c:v>37747</c:v>
                </c:pt>
                <c:pt idx="1132">
                  <c:v>37748</c:v>
                </c:pt>
                <c:pt idx="1133">
                  <c:v>37749</c:v>
                </c:pt>
                <c:pt idx="1134">
                  <c:v>37750</c:v>
                </c:pt>
                <c:pt idx="1135">
                  <c:v>37753</c:v>
                </c:pt>
                <c:pt idx="1136">
                  <c:v>37754</c:v>
                </c:pt>
                <c:pt idx="1137">
                  <c:v>37755</c:v>
                </c:pt>
                <c:pt idx="1138">
                  <c:v>37756</c:v>
                </c:pt>
                <c:pt idx="1139">
                  <c:v>37757</c:v>
                </c:pt>
                <c:pt idx="1140">
                  <c:v>37760</c:v>
                </c:pt>
                <c:pt idx="1141">
                  <c:v>37761</c:v>
                </c:pt>
                <c:pt idx="1142">
                  <c:v>37762</c:v>
                </c:pt>
                <c:pt idx="1143">
                  <c:v>37763</c:v>
                </c:pt>
                <c:pt idx="1144">
                  <c:v>37764</c:v>
                </c:pt>
                <c:pt idx="1145">
                  <c:v>37767</c:v>
                </c:pt>
                <c:pt idx="1146">
                  <c:v>37768</c:v>
                </c:pt>
                <c:pt idx="1147">
                  <c:v>37769</c:v>
                </c:pt>
                <c:pt idx="1148">
                  <c:v>37770</c:v>
                </c:pt>
                <c:pt idx="1149">
                  <c:v>37771</c:v>
                </c:pt>
                <c:pt idx="1150">
                  <c:v>37774</c:v>
                </c:pt>
                <c:pt idx="1151">
                  <c:v>37775</c:v>
                </c:pt>
                <c:pt idx="1152">
                  <c:v>37776</c:v>
                </c:pt>
                <c:pt idx="1153">
                  <c:v>37777</c:v>
                </c:pt>
                <c:pt idx="1154">
                  <c:v>37778</c:v>
                </c:pt>
                <c:pt idx="1155">
                  <c:v>37781</c:v>
                </c:pt>
                <c:pt idx="1156">
                  <c:v>37782</c:v>
                </c:pt>
                <c:pt idx="1157">
                  <c:v>37783</c:v>
                </c:pt>
                <c:pt idx="1158">
                  <c:v>37784</c:v>
                </c:pt>
                <c:pt idx="1159">
                  <c:v>37785</c:v>
                </c:pt>
                <c:pt idx="1160">
                  <c:v>37788</c:v>
                </c:pt>
                <c:pt idx="1161">
                  <c:v>37789</c:v>
                </c:pt>
                <c:pt idx="1162">
                  <c:v>37790</c:v>
                </c:pt>
                <c:pt idx="1163">
                  <c:v>37791</c:v>
                </c:pt>
                <c:pt idx="1164">
                  <c:v>37792</c:v>
                </c:pt>
                <c:pt idx="1165">
                  <c:v>37795</c:v>
                </c:pt>
                <c:pt idx="1166">
                  <c:v>37796</c:v>
                </c:pt>
                <c:pt idx="1167">
                  <c:v>37797</c:v>
                </c:pt>
                <c:pt idx="1168">
                  <c:v>37798</c:v>
                </c:pt>
                <c:pt idx="1169">
                  <c:v>37799</c:v>
                </c:pt>
                <c:pt idx="1170">
                  <c:v>37802</c:v>
                </c:pt>
                <c:pt idx="1171">
                  <c:v>37803</c:v>
                </c:pt>
                <c:pt idx="1172">
                  <c:v>37804</c:v>
                </c:pt>
                <c:pt idx="1173">
                  <c:v>37805</c:v>
                </c:pt>
                <c:pt idx="1174">
                  <c:v>37806</c:v>
                </c:pt>
                <c:pt idx="1175">
                  <c:v>37809</c:v>
                </c:pt>
                <c:pt idx="1176">
                  <c:v>37810</c:v>
                </c:pt>
                <c:pt idx="1177">
                  <c:v>37811</c:v>
                </c:pt>
                <c:pt idx="1178">
                  <c:v>37812</c:v>
                </c:pt>
                <c:pt idx="1179">
                  <c:v>37813</c:v>
                </c:pt>
                <c:pt idx="1180">
                  <c:v>37816</c:v>
                </c:pt>
                <c:pt idx="1181">
                  <c:v>37817</c:v>
                </c:pt>
                <c:pt idx="1182">
                  <c:v>37818</c:v>
                </c:pt>
                <c:pt idx="1183">
                  <c:v>37819</c:v>
                </c:pt>
                <c:pt idx="1184">
                  <c:v>37820</c:v>
                </c:pt>
                <c:pt idx="1185">
                  <c:v>37823</c:v>
                </c:pt>
                <c:pt idx="1186">
                  <c:v>37824</c:v>
                </c:pt>
                <c:pt idx="1187">
                  <c:v>37825</c:v>
                </c:pt>
                <c:pt idx="1188">
                  <c:v>37826</c:v>
                </c:pt>
                <c:pt idx="1189">
                  <c:v>37827</c:v>
                </c:pt>
                <c:pt idx="1190">
                  <c:v>37830</c:v>
                </c:pt>
                <c:pt idx="1191">
                  <c:v>37831</c:v>
                </c:pt>
                <c:pt idx="1192">
                  <c:v>37832</c:v>
                </c:pt>
                <c:pt idx="1193">
                  <c:v>37833</c:v>
                </c:pt>
                <c:pt idx="1194">
                  <c:v>37834</c:v>
                </c:pt>
                <c:pt idx="1195">
                  <c:v>37837</c:v>
                </c:pt>
                <c:pt idx="1196">
                  <c:v>37838</c:v>
                </c:pt>
                <c:pt idx="1197">
                  <c:v>37839</c:v>
                </c:pt>
                <c:pt idx="1198">
                  <c:v>37840</c:v>
                </c:pt>
                <c:pt idx="1199">
                  <c:v>37841</c:v>
                </c:pt>
                <c:pt idx="1200">
                  <c:v>37844</c:v>
                </c:pt>
                <c:pt idx="1201">
                  <c:v>37845</c:v>
                </c:pt>
                <c:pt idx="1202">
                  <c:v>37846</c:v>
                </c:pt>
                <c:pt idx="1203">
                  <c:v>37847</c:v>
                </c:pt>
                <c:pt idx="1204">
                  <c:v>37848</c:v>
                </c:pt>
                <c:pt idx="1205">
                  <c:v>37851</c:v>
                </c:pt>
                <c:pt idx="1206">
                  <c:v>37852</c:v>
                </c:pt>
                <c:pt idx="1207">
                  <c:v>37853</c:v>
                </c:pt>
                <c:pt idx="1208">
                  <c:v>37854</c:v>
                </c:pt>
                <c:pt idx="1209">
                  <c:v>37855</c:v>
                </c:pt>
                <c:pt idx="1210">
                  <c:v>37858</c:v>
                </c:pt>
                <c:pt idx="1211">
                  <c:v>37859</c:v>
                </c:pt>
                <c:pt idx="1212">
                  <c:v>37860</c:v>
                </c:pt>
                <c:pt idx="1213">
                  <c:v>37861</c:v>
                </c:pt>
                <c:pt idx="1214">
                  <c:v>37862</c:v>
                </c:pt>
                <c:pt idx="1215">
                  <c:v>37865</c:v>
                </c:pt>
                <c:pt idx="1216">
                  <c:v>37866</c:v>
                </c:pt>
                <c:pt idx="1217">
                  <c:v>37867</c:v>
                </c:pt>
                <c:pt idx="1218">
                  <c:v>37868</c:v>
                </c:pt>
                <c:pt idx="1219">
                  <c:v>37869</c:v>
                </c:pt>
                <c:pt idx="1220">
                  <c:v>37872</c:v>
                </c:pt>
                <c:pt idx="1221">
                  <c:v>37873</c:v>
                </c:pt>
                <c:pt idx="1222">
                  <c:v>37874</c:v>
                </c:pt>
                <c:pt idx="1223">
                  <c:v>37875</c:v>
                </c:pt>
                <c:pt idx="1224">
                  <c:v>37876</c:v>
                </c:pt>
                <c:pt idx="1225">
                  <c:v>37879</c:v>
                </c:pt>
                <c:pt idx="1226">
                  <c:v>37880</c:v>
                </c:pt>
                <c:pt idx="1227">
                  <c:v>37881</c:v>
                </c:pt>
                <c:pt idx="1228">
                  <c:v>37882</c:v>
                </c:pt>
                <c:pt idx="1229">
                  <c:v>37883</c:v>
                </c:pt>
                <c:pt idx="1230">
                  <c:v>37886</c:v>
                </c:pt>
                <c:pt idx="1231">
                  <c:v>37887</c:v>
                </c:pt>
                <c:pt idx="1232">
                  <c:v>37888</c:v>
                </c:pt>
                <c:pt idx="1233">
                  <c:v>37889</c:v>
                </c:pt>
                <c:pt idx="1234">
                  <c:v>37890</c:v>
                </c:pt>
                <c:pt idx="1235">
                  <c:v>37893</c:v>
                </c:pt>
                <c:pt idx="1236">
                  <c:v>37894</c:v>
                </c:pt>
                <c:pt idx="1237">
                  <c:v>37895</c:v>
                </c:pt>
                <c:pt idx="1238">
                  <c:v>37896</c:v>
                </c:pt>
                <c:pt idx="1239">
                  <c:v>37897</c:v>
                </c:pt>
                <c:pt idx="1240">
                  <c:v>37900</c:v>
                </c:pt>
                <c:pt idx="1241">
                  <c:v>37901</c:v>
                </c:pt>
                <c:pt idx="1242">
                  <c:v>37902</c:v>
                </c:pt>
                <c:pt idx="1243">
                  <c:v>37903</c:v>
                </c:pt>
                <c:pt idx="1244">
                  <c:v>37904</c:v>
                </c:pt>
                <c:pt idx="1245">
                  <c:v>37907</c:v>
                </c:pt>
                <c:pt idx="1246">
                  <c:v>37908</c:v>
                </c:pt>
                <c:pt idx="1247">
                  <c:v>37909</c:v>
                </c:pt>
                <c:pt idx="1248">
                  <c:v>37910</c:v>
                </c:pt>
                <c:pt idx="1249">
                  <c:v>37911</c:v>
                </c:pt>
                <c:pt idx="1250">
                  <c:v>37914</c:v>
                </c:pt>
                <c:pt idx="1251">
                  <c:v>37915</c:v>
                </c:pt>
                <c:pt idx="1252">
                  <c:v>37916</c:v>
                </c:pt>
                <c:pt idx="1253">
                  <c:v>37917</c:v>
                </c:pt>
                <c:pt idx="1254">
                  <c:v>37918</c:v>
                </c:pt>
                <c:pt idx="1255">
                  <c:v>37921</c:v>
                </c:pt>
                <c:pt idx="1256">
                  <c:v>37922</c:v>
                </c:pt>
                <c:pt idx="1257">
                  <c:v>37923</c:v>
                </c:pt>
                <c:pt idx="1258">
                  <c:v>37924</c:v>
                </c:pt>
                <c:pt idx="1259">
                  <c:v>37925</c:v>
                </c:pt>
                <c:pt idx="1260">
                  <c:v>37928</c:v>
                </c:pt>
                <c:pt idx="1261">
                  <c:v>37929</c:v>
                </c:pt>
                <c:pt idx="1262">
                  <c:v>37930</c:v>
                </c:pt>
                <c:pt idx="1263">
                  <c:v>37931</c:v>
                </c:pt>
                <c:pt idx="1264">
                  <c:v>37932</c:v>
                </c:pt>
                <c:pt idx="1265">
                  <c:v>37935</c:v>
                </c:pt>
                <c:pt idx="1266">
                  <c:v>37936</c:v>
                </c:pt>
                <c:pt idx="1267">
                  <c:v>37937</c:v>
                </c:pt>
                <c:pt idx="1268">
                  <c:v>37938</c:v>
                </c:pt>
                <c:pt idx="1269">
                  <c:v>37939</c:v>
                </c:pt>
                <c:pt idx="1270">
                  <c:v>37942</c:v>
                </c:pt>
                <c:pt idx="1271">
                  <c:v>37943</c:v>
                </c:pt>
                <c:pt idx="1272">
                  <c:v>37944</c:v>
                </c:pt>
                <c:pt idx="1273">
                  <c:v>37945</c:v>
                </c:pt>
                <c:pt idx="1274">
                  <c:v>37946</c:v>
                </c:pt>
                <c:pt idx="1275">
                  <c:v>37949</c:v>
                </c:pt>
                <c:pt idx="1276">
                  <c:v>37950</c:v>
                </c:pt>
                <c:pt idx="1277">
                  <c:v>37951</c:v>
                </c:pt>
                <c:pt idx="1278">
                  <c:v>37952</c:v>
                </c:pt>
                <c:pt idx="1279">
                  <c:v>37953</c:v>
                </c:pt>
                <c:pt idx="1280">
                  <c:v>37956</c:v>
                </c:pt>
                <c:pt idx="1281">
                  <c:v>37957</c:v>
                </c:pt>
                <c:pt idx="1282">
                  <c:v>37958</c:v>
                </c:pt>
                <c:pt idx="1283">
                  <c:v>37959</c:v>
                </c:pt>
                <c:pt idx="1284">
                  <c:v>37960</c:v>
                </c:pt>
                <c:pt idx="1285">
                  <c:v>37963</c:v>
                </c:pt>
                <c:pt idx="1286">
                  <c:v>37964</c:v>
                </c:pt>
                <c:pt idx="1287">
                  <c:v>37965</c:v>
                </c:pt>
                <c:pt idx="1288">
                  <c:v>37966</c:v>
                </c:pt>
                <c:pt idx="1289">
                  <c:v>37967</c:v>
                </c:pt>
                <c:pt idx="1290">
                  <c:v>37970</c:v>
                </c:pt>
                <c:pt idx="1291">
                  <c:v>37971</c:v>
                </c:pt>
                <c:pt idx="1292">
                  <c:v>37972</c:v>
                </c:pt>
                <c:pt idx="1293">
                  <c:v>37973</c:v>
                </c:pt>
                <c:pt idx="1294">
                  <c:v>37974</c:v>
                </c:pt>
                <c:pt idx="1295">
                  <c:v>37977</c:v>
                </c:pt>
                <c:pt idx="1296">
                  <c:v>37978</c:v>
                </c:pt>
                <c:pt idx="1297">
                  <c:v>37979</c:v>
                </c:pt>
                <c:pt idx="1298">
                  <c:v>37980</c:v>
                </c:pt>
                <c:pt idx="1299">
                  <c:v>37981</c:v>
                </c:pt>
                <c:pt idx="1300">
                  <c:v>37984</c:v>
                </c:pt>
                <c:pt idx="1301">
                  <c:v>37985</c:v>
                </c:pt>
                <c:pt idx="1302">
                  <c:v>37986</c:v>
                </c:pt>
                <c:pt idx="1303">
                  <c:v>37987</c:v>
                </c:pt>
                <c:pt idx="1304">
                  <c:v>37988</c:v>
                </c:pt>
                <c:pt idx="1305">
                  <c:v>37991</c:v>
                </c:pt>
                <c:pt idx="1306">
                  <c:v>37992</c:v>
                </c:pt>
                <c:pt idx="1307">
                  <c:v>37993</c:v>
                </c:pt>
                <c:pt idx="1308">
                  <c:v>37994</c:v>
                </c:pt>
                <c:pt idx="1309">
                  <c:v>37995</c:v>
                </c:pt>
                <c:pt idx="1310">
                  <c:v>37998</c:v>
                </c:pt>
                <c:pt idx="1311">
                  <c:v>37999</c:v>
                </c:pt>
                <c:pt idx="1312">
                  <c:v>38000</c:v>
                </c:pt>
                <c:pt idx="1313">
                  <c:v>38001</c:v>
                </c:pt>
                <c:pt idx="1314">
                  <c:v>38002</c:v>
                </c:pt>
                <c:pt idx="1315">
                  <c:v>38005</c:v>
                </c:pt>
                <c:pt idx="1316">
                  <c:v>38006</c:v>
                </c:pt>
                <c:pt idx="1317">
                  <c:v>38007</c:v>
                </c:pt>
                <c:pt idx="1318">
                  <c:v>38008</c:v>
                </c:pt>
                <c:pt idx="1319">
                  <c:v>38009</c:v>
                </c:pt>
                <c:pt idx="1320">
                  <c:v>38012</c:v>
                </c:pt>
                <c:pt idx="1321">
                  <c:v>38013</c:v>
                </c:pt>
                <c:pt idx="1322">
                  <c:v>38014</c:v>
                </c:pt>
                <c:pt idx="1323">
                  <c:v>38015</c:v>
                </c:pt>
                <c:pt idx="1324">
                  <c:v>38016</c:v>
                </c:pt>
                <c:pt idx="1325">
                  <c:v>38019</c:v>
                </c:pt>
                <c:pt idx="1326">
                  <c:v>38020</c:v>
                </c:pt>
                <c:pt idx="1327">
                  <c:v>38021</c:v>
                </c:pt>
                <c:pt idx="1328">
                  <c:v>38022</c:v>
                </c:pt>
                <c:pt idx="1329">
                  <c:v>38023</c:v>
                </c:pt>
                <c:pt idx="1330">
                  <c:v>38026</c:v>
                </c:pt>
                <c:pt idx="1331">
                  <c:v>38027</c:v>
                </c:pt>
                <c:pt idx="1332">
                  <c:v>38028</c:v>
                </c:pt>
                <c:pt idx="1333">
                  <c:v>38029</c:v>
                </c:pt>
                <c:pt idx="1334">
                  <c:v>38030</c:v>
                </c:pt>
                <c:pt idx="1335">
                  <c:v>38033</c:v>
                </c:pt>
                <c:pt idx="1336">
                  <c:v>38034</c:v>
                </c:pt>
                <c:pt idx="1337">
                  <c:v>38035</c:v>
                </c:pt>
                <c:pt idx="1338">
                  <c:v>38036</c:v>
                </c:pt>
                <c:pt idx="1339">
                  <c:v>38037</c:v>
                </c:pt>
                <c:pt idx="1340">
                  <c:v>38040</c:v>
                </c:pt>
                <c:pt idx="1341">
                  <c:v>38041</c:v>
                </c:pt>
                <c:pt idx="1342">
                  <c:v>38042</c:v>
                </c:pt>
                <c:pt idx="1343">
                  <c:v>38043</c:v>
                </c:pt>
                <c:pt idx="1344">
                  <c:v>38044</c:v>
                </c:pt>
                <c:pt idx="1345">
                  <c:v>38047</c:v>
                </c:pt>
                <c:pt idx="1346">
                  <c:v>38048</c:v>
                </c:pt>
                <c:pt idx="1347">
                  <c:v>38049</c:v>
                </c:pt>
                <c:pt idx="1348">
                  <c:v>38050</c:v>
                </c:pt>
                <c:pt idx="1349">
                  <c:v>38051</c:v>
                </c:pt>
                <c:pt idx="1350">
                  <c:v>38054</c:v>
                </c:pt>
                <c:pt idx="1351">
                  <c:v>38055</c:v>
                </c:pt>
                <c:pt idx="1352">
                  <c:v>38056</c:v>
                </c:pt>
                <c:pt idx="1353">
                  <c:v>38057</c:v>
                </c:pt>
                <c:pt idx="1354">
                  <c:v>38058</c:v>
                </c:pt>
                <c:pt idx="1355">
                  <c:v>38061</c:v>
                </c:pt>
                <c:pt idx="1356">
                  <c:v>38062</c:v>
                </c:pt>
                <c:pt idx="1357">
                  <c:v>38063</c:v>
                </c:pt>
                <c:pt idx="1358">
                  <c:v>38064</c:v>
                </c:pt>
                <c:pt idx="1359">
                  <c:v>38065</c:v>
                </c:pt>
                <c:pt idx="1360">
                  <c:v>38068</c:v>
                </c:pt>
                <c:pt idx="1361">
                  <c:v>38069</c:v>
                </c:pt>
                <c:pt idx="1362">
                  <c:v>38070</c:v>
                </c:pt>
                <c:pt idx="1363">
                  <c:v>38071</c:v>
                </c:pt>
                <c:pt idx="1364">
                  <c:v>38072</c:v>
                </c:pt>
                <c:pt idx="1365">
                  <c:v>38075</c:v>
                </c:pt>
                <c:pt idx="1366">
                  <c:v>38076</c:v>
                </c:pt>
                <c:pt idx="1367">
                  <c:v>38077</c:v>
                </c:pt>
                <c:pt idx="1368">
                  <c:v>38078</c:v>
                </c:pt>
                <c:pt idx="1369">
                  <c:v>38079</c:v>
                </c:pt>
                <c:pt idx="1370">
                  <c:v>38082</c:v>
                </c:pt>
                <c:pt idx="1371">
                  <c:v>38083</c:v>
                </c:pt>
                <c:pt idx="1372">
                  <c:v>38084</c:v>
                </c:pt>
                <c:pt idx="1373">
                  <c:v>38085</c:v>
                </c:pt>
                <c:pt idx="1374">
                  <c:v>38086</c:v>
                </c:pt>
                <c:pt idx="1375">
                  <c:v>38089</c:v>
                </c:pt>
                <c:pt idx="1376">
                  <c:v>38090</c:v>
                </c:pt>
                <c:pt idx="1377">
                  <c:v>38091</c:v>
                </c:pt>
                <c:pt idx="1378">
                  <c:v>38092</c:v>
                </c:pt>
                <c:pt idx="1379">
                  <c:v>38093</c:v>
                </c:pt>
                <c:pt idx="1380">
                  <c:v>38096</c:v>
                </c:pt>
                <c:pt idx="1381">
                  <c:v>38097</c:v>
                </c:pt>
                <c:pt idx="1382">
                  <c:v>38098</c:v>
                </c:pt>
                <c:pt idx="1383">
                  <c:v>38099</c:v>
                </c:pt>
                <c:pt idx="1384">
                  <c:v>38100</c:v>
                </c:pt>
                <c:pt idx="1385">
                  <c:v>38103</c:v>
                </c:pt>
                <c:pt idx="1386">
                  <c:v>38104</c:v>
                </c:pt>
                <c:pt idx="1387">
                  <c:v>38105</c:v>
                </c:pt>
                <c:pt idx="1388">
                  <c:v>38106</c:v>
                </c:pt>
                <c:pt idx="1389">
                  <c:v>38107</c:v>
                </c:pt>
                <c:pt idx="1390">
                  <c:v>38110</c:v>
                </c:pt>
                <c:pt idx="1391">
                  <c:v>38111</c:v>
                </c:pt>
                <c:pt idx="1392">
                  <c:v>38112</c:v>
                </c:pt>
                <c:pt idx="1393">
                  <c:v>38113</c:v>
                </c:pt>
                <c:pt idx="1394">
                  <c:v>38114</c:v>
                </c:pt>
                <c:pt idx="1395">
                  <c:v>38117</c:v>
                </c:pt>
                <c:pt idx="1396">
                  <c:v>38118</c:v>
                </c:pt>
                <c:pt idx="1397">
                  <c:v>38119</c:v>
                </c:pt>
                <c:pt idx="1398">
                  <c:v>38120</c:v>
                </c:pt>
                <c:pt idx="1399">
                  <c:v>38121</c:v>
                </c:pt>
                <c:pt idx="1400">
                  <c:v>38124</c:v>
                </c:pt>
                <c:pt idx="1401">
                  <c:v>38125</c:v>
                </c:pt>
                <c:pt idx="1402">
                  <c:v>38126</c:v>
                </c:pt>
                <c:pt idx="1403">
                  <c:v>38127</c:v>
                </c:pt>
                <c:pt idx="1404">
                  <c:v>38128</c:v>
                </c:pt>
                <c:pt idx="1405">
                  <c:v>38131</c:v>
                </c:pt>
                <c:pt idx="1406">
                  <c:v>38132</c:v>
                </c:pt>
                <c:pt idx="1407">
                  <c:v>38133</c:v>
                </c:pt>
                <c:pt idx="1408">
                  <c:v>38134</c:v>
                </c:pt>
                <c:pt idx="1409">
                  <c:v>38135</c:v>
                </c:pt>
                <c:pt idx="1410">
                  <c:v>38138</c:v>
                </c:pt>
                <c:pt idx="1411">
                  <c:v>38139</c:v>
                </c:pt>
                <c:pt idx="1412">
                  <c:v>38140</c:v>
                </c:pt>
                <c:pt idx="1413">
                  <c:v>38141</c:v>
                </c:pt>
                <c:pt idx="1414">
                  <c:v>38142</c:v>
                </c:pt>
                <c:pt idx="1415">
                  <c:v>38145</c:v>
                </c:pt>
                <c:pt idx="1416">
                  <c:v>38146</c:v>
                </c:pt>
                <c:pt idx="1417">
                  <c:v>38147</c:v>
                </c:pt>
                <c:pt idx="1418">
                  <c:v>38148</c:v>
                </c:pt>
                <c:pt idx="1419">
                  <c:v>38149</c:v>
                </c:pt>
                <c:pt idx="1420">
                  <c:v>38152</c:v>
                </c:pt>
                <c:pt idx="1421">
                  <c:v>38153</c:v>
                </c:pt>
                <c:pt idx="1422">
                  <c:v>38154</c:v>
                </c:pt>
                <c:pt idx="1423">
                  <c:v>38155</c:v>
                </c:pt>
                <c:pt idx="1424">
                  <c:v>38156</c:v>
                </c:pt>
                <c:pt idx="1425">
                  <c:v>38159</c:v>
                </c:pt>
                <c:pt idx="1426">
                  <c:v>38160</c:v>
                </c:pt>
                <c:pt idx="1427">
                  <c:v>38161</c:v>
                </c:pt>
                <c:pt idx="1428">
                  <c:v>38162</c:v>
                </c:pt>
                <c:pt idx="1429">
                  <c:v>38163</c:v>
                </c:pt>
                <c:pt idx="1430">
                  <c:v>38166</c:v>
                </c:pt>
                <c:pt idx="1431">
                  <c:v>38167</c:v>
                </c:pt>
                <c:pt idx="1432">
                  <c:v>38168</c:v>
                </c:pt>
                <c:pt idx="1433">
                  <c:v>38169</c:v>
                </c:pt>
                <c:pt idx="1434">
                  <c:v>38170</c:v>
                </c:pt>
                <c:pt idx="1435">
                  <c:v>38173</c:v>
                </c:pt>
                <c:pt idx="1436">
                  <c:v>38174</c:v>
                </c:pt>
                <c:pt idx="1437">
                  <c:v>38175</c:v>
                </c:pt>
                <c:pt idx="1438">
                  <c:v>38176</c:v>
                </c:pt>
                <c:pt idx="1439">
                  <c:v>38177</c:v>
                </c:pt>
                <c:pt idx="1440">
                  <c:v>38180</c:v>
                </c:pt>
                <c:pt idx="1441">
                  <c:v>38181</c:v>
                </c:pt>
                <c:pt idx="1442">
                  <c:v>38182</c:v>
                </c:pt>
                <c:pt idx="1443">
                  <c:v>38183</c:v>
                </c:pt>
                <c:pt idx="1444">
                  <c:v>38184</c:v>
                </c:pt>
                <c:pt idx="1445">
                  <c:v>38187</c:v>
                </c:pt>
                <c:pt idx="1446">
                  <c:v>38188</c:v>
                </c:pt>
                <c:pt idx="1447">
                  <c:v>38189</c:v>
                </c:pt>
                <c:pt idx="1448">
                  <c:v>38190</c:v>
                </c:pt>
                <c:pt idx="1449">
                  <c:v>38191</c:v>
                </c:pt>
                <c:pt idx="1450">
                  <c:v>38194</c:v>
                </c:pt>
                <c:pt idx="1451">
                  <c:v>38195</c:v>
                </c:pt>
                <c:pt idx="1452">
                  <c:v>38196</c:v>
                </c:pt>
                <c:pt idx="1453">
                  <c:v>38197</c:v>
                </c:pt>
                <c:pt idx="1454">
                  <c:v>38198</c:v>
                </c:pt>
                <c:pt idx="1455">
                  <c:v>38201</c:v>
                </c:pt>
                <c:pt idx="1456">
                  <c:v>38202</c:v>
                </c:pt>
                <c:pt idx="1457">
                  <c:v>38203</c:v>
                </c:pt>
                <c:pt idx="1458">
                  <c:v>38204</c:v>
                </c:pt>
                <c:pt idx="1459">
                  <c:v>38205</c:v>
                </c:pt>
                <c:pt idx="1460">
                  <c:v>38208</c:v>
                </c:pt>
                <c:pt idx="1461">
                  <c:v>38209</c:v>
                </c:pt>
                <c:pt idx="1462">
                  <c:v>38210</c:v>
                </c:pt>
                <c:pt idx="1463">
                  <c:v>38211</c:v>
                </c:pt>
                <c:pt idx="1464">
                  <c:v>38212</c:v>
                </c:pt>
                <c:pt idx="1465">
                  <c:v>38215</c:v>
                </c:pt>
                <c:pt idx="1466">
                  <c:v>38216</c:v>
                </c:pt>
                <c:pt idx="1467">
                  <c:v>38217</c:v>
                </c:pt>
                <c:pt idx="1468">
                  <c:v>38218</c:v>
                </c:pt>
                <c:pt idx="1469">
                  <c:v>38219</c:v>
                </c:pt>
                <c:pt idx="1470">
                  <c:v>38222</c:v>
                </c:pt>
                <c:pt idx="1471">
                  <c:v>38223</c:v>
                </c:pt>
                <c:pt idx="1472">
                  <c:v>38224</c:v>
                </c:pt>
                <c:pt idx="1473">
                  <c:v>38225</c:v>
                </c:pt>
                <c:pt idx="1474">
                  <c:v>38226</c:v>
                </c:pt>
                <c:pt idx="1475">
                  <c:v>38229</c:v>
                </c:pt>
                <c:pt idx="1476">
                  <c:v>38230</c:v>
                </c:pt>
                <c:pt idx="1477">
                  <c:v>38231</c:v>
                </c:pt>
                <c:pt idx="1478">
                  <c:v>38232</c:v>
                </c:pt>
                <c:pt idx="1479">
                  <c:v>38233</c:v>
                </c:pt>
                <c:pt idx="1480">
                  <c:v>38236</c:v>
                </c:pt>
                <c:pt idx="1481">
                  <c:v>38237</c:v>
                </c:pt>
                <c:pt idx="1482">
                  <c:v>38238</c:v>
                </c:pt>
                <c:pt idx="1483">
                  <c:v>38239</c:v>
                </c:pt>
                <c:pt idx="1484">
                  <c:v>38240</c:v>
                </c:pt>
                <c:pt idx="1485">
                  <c:v>38243</c:v>
                </c:pt>
                <c:pt idx="1486">
                  <c:v>38244</c:v>
                </c:pt>
                <c:pt idx="1487">
                  <c:v>38245</c:v>
                </c:pt>
                <c:pt idx="1488">
                  <c:v>38246</c:v>
                </c:pt>
                <c:pt idx="1489">
                  <c:v>38247</c:v>
                </c:pt>
                <c:pt idx="1490">
                  <c:v>38250</c:v>
                </c:pt>
                <c:pt idx="1491">
                  <c:v>38251</c:v>
                </c:pt>
                <c:pt idx="1492">
                  <c:v>38252</c:v>
                </c:pt>
                <c:pt idx="1493">
                  <c:v>38253</c:v>
                </c:pt>
                <c:pt idx="1494">
                  <c:v>38254</c:v>
                </c:pt>
                <c:pt idx="1495">
                  <c:v>38257</c:v>
                </c:pt>
                <c:pt idx="1496">
                  <c:v>38258</c:v>
                </c:pt>
                <c:pt idx="1497">
                  <c:v>38259</c:v>
                </c:pt>
                <c:pt idx="1498">
                  <c:v>38260</c:v>
                </c:pt>
                <c:pt idx="1499">
                  <c:v>38261</c:v>
                </c:pt>
                <c:pt idx="1500">
                  <c:v>38264</c:v>
                </c:pt>
                <c:pt idx="1501">
                  <c:v>38265</c:v>
                </c:pt>
                <c:pt idx="1502">
                  <c:v>38266</c:v>
                </c:pt>
                <c:pt idx="1503">
                  <c:v>38267</c:v>
                </c:pt>
                <c:pt idx="1504">
                  <c:v>38268</c:v>
                </c:pt>
                <c:pt idx="1505">
                  <c:v>38271</c:v>
                </c:pt>
                <c:pt idx="1506">
                  <c:v>38272</c:v>
                </c:pt>
                <c:pt idx="1507">
                  <c:v>38273</c:v>
                </c:pt>
                <c:pt idx="1508">
                  <c:v>38274</c:v>
                </c:pt>
                <c:pt idx="1509">
                  <c:v>38275</c:v>
                </c:pt>
                <c:pt idx="1510">
                  <c:v>38278</c:v>
                </c:pt>
                <c:pt idx="1511">
                  <c:v>38279</c:v>
                </c:pt>
                <c:pt idx="1512">
                  <c:v>38280</c:v>
                </c:pt>
                <c:pt idx="1513">
                  <c:v>38281</c:v>
                </c:pt>
                <c:pt idx="1514">
                  <c:v>38282</c:v>
                </c:pt>
                <c:pt idx="1515">
                  <c:v>38285</c:v>
                </c:pt>
                <c:pt idx="1516">
                  <c:v>38286</c:v>
                </c:pt>
                <c:pt idx="1517">
                  <c:v>38287</c:v>
                </c:pt>
                <c:pt idx="1518">
                  <c:v>38288</c:v>
                </c:pt>
                <c:pt idx="1519">
                  <c:v>38289</c:v>
                </c:pt>
                <c:pt idx="1520">
                  <c:v>38292</c:v>
                </c:pt>
                <c:pt idx="1521">
                  <c:v>38293</c:v>
                </c:pt>
                <c:pt idx="1522">
                  <c:v>38294</c:v>
                </c:pt>
                <c:pt idx="1523">
                  <c:v>38295</c:v>
                </c:pt>
                <c:pt idx="1524">
                  <c:v>38296</c:v>
                </c:pt>
                <c:pt idx="1525">
                  <c:v>38299</c:v>
                </c:pt>
                <c:pt idx="1526">
                  <c:v>38300</c:v>
                </c:pt>
                <c:pt idx="1527">
                  <c:v>38301</c:v>
                </c:pt>
                <c:pt idx="1528">
                  <c:v>38302</c:v>
                </c:pt>
                <c:pt idx="1529">
                  <c:v>38303</c:v>
                </c:pt>
                <c:pt idx="1530">
                  <c:v>38306</c:v>
                </c:pt>
                <c:pt idx="1531">
                  <c:v>38307</c:v>
                </c:pt>
                <c:pt idx="1532">
                  <c:v>38308</c:v>
                </c:pt>
                <c:pt idx="1533">
                  <c:v>38309</c:v>
                </c:pt>
                <c:pt idx="1534">
                  <c:v>38310</c:v>
                </c:pt>
                <c:pt idx="1535">
                  <c:v>38313</c:v>
                </c:pt>
                <c:pt idx="1536">
                  <c:v>38314</c:v>
                </c:pt>
                <c:pt idx="1537">
                  <c:v>38315</c:v>
                </c:pt>
                <c:pt idx="1538">
                  <c:v>38316</c:v>
                </c:pt>
                <c:pt idx="1539">
                  <c:v>38317</c:v>
                </c:pt>
                <c:pt idx="1540">
                  <c:v>38320</c:v>
                </c:pt>
                <c:pt idx="1541">
                  <c:v>38321</c:v>
                </c:pt>
                <c:pt idx="1542">
                  <c:v>38322</c:v>
                </c:pt>
                <c:pt idx="1543">
                  <c:v>38323</c:v>
                </c:pt>
                <c:pt idx="1544">
                  <c:v>38324</c:v>
                </c:pt>
                <c:pt idx="1545">
                  <c:v>38327</c:v>
                </c:pt>
                <c:pt idx="1546">
                  <c:v>38328</c:v>
                </c:pt>
                <c:pt idx="1547">
                  <c:v>38329</c:v>
                </c:pt>
                <c:pt idx="1548">
                  <c:v>38330</c:v>
                </c:pt>
                <c:pt idx="1549">
                  <c:v>38331</c:v>
                </c:pt>
                <c:pt idx="1550">
                  <c:v>38334</c:v>
                </c:pt>
                <c:pt idx="1551">
                  <c:v>38335</c:v>
                </c:pt>
                <c:pt idx="1552">
                  <c:v>38336</c:v>
                </c:pt>
                <c:pt idx="1553">
                  <c:v>38337</c:v>
                </c:pt>
                <c:pt idx="1554">
                  <c:v>38338</c:v>
                </c:pt>
                <c:pt idx="1555">
                  <c:v>38341</c:v>
                </c:pt>
                <c:pt idx="1556">
                  <c:v>38342</c:v>
                </c:pt>
                <c:pt idx="1557">
                  <c:v>38343</c:v>
                </c:pt>
                <c:pt idx="1558">
                  <c:v>38344</c:v>
                </c:pt>
                <c:pt idx="1559">
                  <c:v>38345</c:v>
                </c:pt>
                <c:pt idx="1560">
                  <c:v>38348</c:v>
                </c:pt>
                <c:pt idx="1561">
                  <c:v>38349</c:v>
                </c:pt>
                <c:pt idx="1562">
                  <c:v>38350</c:v>
                </c:pt>
                <c:pt idx="1563">
                  <c:v>38351</c:v>
                </c:pt>
                <c:pt idx="1564">
                  <c:v>38352</c:v>
                </c:pt>
                <c:pt idx="1565">
                  <c:v>38355</c:v>
                </c:pt>
                <c:pt idx="1566">
                  <c:v>38356</c:v>
                </c:pt>
                <c:pt idx="1567">
                  <c:v>38357</c:v>
                </c:pt>
                <c:pt idx="1568">
                  <c:v>38358</c:v>
                </c:pt>
                <c:pt idx="1569">
                  <c:v>38359</c:v>
                </c:pt>
                <c:pt idx="1570">
                  <c:v>38362</c:v>
                </c:pt>
                <c:pt idx="1571">
                  <c:v>38363</c:v>
                </c:pt>
                <c:pt idx="1572">
                  <c:v>38364</c:v>
                </c:pt>
                <c:pt idx="1573">
                  <c:v>38365</c:v>
                </c:pt>
                <c:pt idx="1574">
                  <c:v>38366</c:v>
                </c:pt>
                <c:pt idx="1575">
                  <c:v>38369</c:v>
                </c:pt>
                <c:pt idx="1576">
                  <c:v>38370</c:v>
                </c:pt>
                <c:pt idx="1577">
                  <c:v>38371</c:v>
                </c:pt>
                <c:pt idx="1578">
                  <c:v>38372</c:v>
                </c:pt>
                <c:pt idx="1579">
                  <c:v>38373</c:v>
                </c:pt>
                <c:pt idx="1580">
                  <c:v>38376</c:v>
                </c:pt>
                <c:pt idx="1581">
                  <c:v>38377</c:v>
                </c:pt>
                <c:pt idx="1582">
                  <c:v>38378</c:v>
                </c:pt>
                <c:pt idx="1583">
                  <c:v>38379</c:v>
                </c:pt>
                <c:pt idx="1584">
                  <c:v>38380</c:v>
                </c:pt>
                <c:pt idx="1585">
                  <c:v>38383</c:v>
                </c:pt>
                <c:pt idx="1586">
                  <c:v>38384</c:v>
                </c:pt>
                <c:pt idx="1587">
                  <c:v>38385</c:v>
                </c:pt>
                <c:pt idx="1588">
                  <c:v>38386</c:v>
                </c:pt>
                <c:pt idx="1589">
                  <c:v>38387</c:v>
                </c:pt>
                <c:pt idx="1590">
                  <c:v>38390</c:v>
                </c:pt>
                <c:pt idx="1591">
                  <c:v>38391</c:v>
                </c:pt>
                <c:pt idx="1592">
                  <c:v>38392</c:v>
                </c:pt>
                <c:pt idx="1593">
                  <c:v>38393</c:v>
                </c:pt>
                <c:pt idx="1594">
                  <c:v>38394</c:v>
                </c:pt>
                <c:pt idx="1595">
                  <c:v>38397</c:v>
                </c:pt>
                <c:pt idx="1596">
                  <c:v>38398</c:v>
                </c:pt>
                <c:pt idx="1597">
                  <c:v>38399</c:v>
                </c:pt>
                <c:pt idx="1598">
                  <c:v>38400</c:v>
                </c:pt>
                <c:pt idx="1599">
                  <c:v>38401</c:v>
                </c:pt>
                <c:pt idx="1600">
                  <c:v>38404</c:v>
                </c:pt>
                <c:pt idx="1601">
                  <c:v>38405</c:v>
                </c:pt>
                <c:pt idx="1602">
                  <c:v>38406</c:v>
                </c:pt>
                <c:pt idx="1603">
                  <c:v>38407</c:v>
                </c:pt>
                <c:pt idx="1604">
                  <c:v>38408</c:v>
                </c:pt>
                <c:pt idx="1605">
                  <c:v>38411</c:v>
                </c:pt>
                <c:pt idx="1606">
                  <c:v>38412</c:v>
                </c:pt>
                <c:pt idx="1607">
                  <c:v>38413</c:v>
                </c:pt>
                <c:pt idx="1608">
                  <c:v>38414</c:v>
                </c:pt>
                <c:pt idx="1609">
                  <c:v>38415</c:v>
                </c:pt>
                <c:pt idx="1610">
                  <c:v>38418</c:v>
                </c:pt>
                <c:pt idx="1611">
                  <c:v>38419</c:v>
                </c:pt>
                <c:pt idx="1612">
                  <c:v>38420</c:v>
                </c:pt>
                <c:pt idx="1613">
                  <c:v>38421</c:v>
                </c:pt>
                <c:pt idx="1614">
                  <c:v>38422</c:v>
                </c:pt>
                <c:pt idx="1615">
                  <c:v>38425</c:v>
                </c:pt>
                <c:pt idx="1616">
                  <c:v>38426</c:v>
                </c:pt>
                <c:pt idx="1617">
                  <c:v>38427</c:v>
                </c:pt>
                <c:pt idx="1618">
                  <c:v>38428</c:v>
                </c:pt>
                <c:pt idx="1619">
                  <c:v>38429</c:v>
                </c:pt>
                <c:pt idx="1620">
                  <c:v>38432</c:v>
                </c:pt>
                <c:pt idx="1621">
                  <c:v>38433</c:v>
                </c:pt>
                <c:pt idx="1622">
                  <c:v>38434</c:v>
                </c:pt>
                <c:pt idx="1623">
                  <c:v>38435</c:v>
                </c:pt>
                <c:pt idx="1624">
                  <c:v>38436</c:v>
                </c:pt>
                <c:pt idx="1625">
                  <c:v>38439</c:v>
                </c:pt>
                <c:pt idx="1626">
                  <c:v>38440</c:v>
                </c:pt>
                <c:pt idx="1627">
                  <c:v>38441</c:v>
                </c:pt>
                <c:pt idx="1628">
                  <c:v>38442</c:v>
                </c:pt>
                <c:pt idx="1629">
                  <c:v>38443</c:v>
                </c:pt>
                <c:pt idx="1630">
                  <c:v>38446</c:v>
                </c:pt>
                <c:pt idx="1631">
                  <c:v>38447</c:v>
                </c:pt>
                <c:pt idx="1632">
                  <c:v>38448</c:v>
                </c:pt>
                <c:pt idx="1633">
                  <c:v>38449</c:v>
                </c:pt>
                <c:pt idx="1634">
                  <c:v>38450</c:v>
                </c:pt>
                <c:pt idx="1635">
                  <c:v>38453</c:v>
                </c:pt>
                <c:pt idx="1636">
                  <c:v>38454</c:v>
                </c:pt>
                <c:pt idx="1637">
                  <c:v>38455</c:v>
                </c:pt>
                <c:pt idx="1638">
                  <c:v>38456</c:v>
                </c:pt>
                <c:pt idx="1639">
                  <c:v>38457</c:v>
                </c:pt>
                <c:pt idx="1640">
                  <c:v>38460</c:v>
                </c:pt>
                <c:pt idx="1641">
                  <c:v>38461</c:v>
                </c:pt>
                <c:pt idx="1642">
                  <c:v>38462</c:v>
                </c:pt>
                <c:pt idx="1643">
                  <c:v>38463</c:v>
                </c:pt>
                <c:pt idx="1644">
                  <c:v>38464</c:v>
                </c:pt>
                <c:pt idx="1645">
                  <c:v>38467</c:v>
                </c:pt>
                <c:pt idx="1646">
                  <c:v>38468</c:v>
                </c:pt>
                <c:pt idx="1647">
                  <c:v>38469</c:v>
                </c:pt>
                <c:pt idx="1648">
                  <c:v>38470</c:v>
                </c:pt>
                <c:pt idx="1649">
                  <c:v>38471</c:v>
                </c:pt>
                <c:pt idx="1650">
                  <c:v>38474</c:v>
                </c:pt>
                <c:pt idx="1651">
                  <c:v>38475</c:v>
                </c:pt>
                <c:pt idx="1652">
                  <c:v>38476</c:v>
                </c:pt>
                <c:pt idx="1653">
                  <c:v>38477</c:v>
                </c:pt>
                <c:pt idx="1654">
                  <c:v>38478</c:v>
                </c:pt>
                <c:pt idx="1655">
                  <c:v>38481</c:v>
                </c:pt>
                <c:pt idx="1656">
                  <c:v>38482</c:v>
                </c:pt>
                <c:pt idx="1657">
                  <c:v>38483</c:v>
                </c:pt>
                <c:pt idx="1658">
                  <c:v>38484</c:v>
                </c:pt>
                <c:pt idx="1659">
                  <c:v>38485</c:v>
                </c:pt>
                <c:pt idx="1660">
                  <c:v>38488</c:v>
                </c:pt>
                <c:pt idx="1661">
                  <c:v>38489</c:v>
                </c:pt>
                <c:pt idx="1662">
                  <c:v>38490</c:v>
                </c:pt>
                <c:pt idx="1663">
                  <c:v>38491</c:v>
                </c:pt>
                <c:pt idx="1664">
                  <c:v>38492</c:v>
                </c:pt>
                <c:pt idx="1665">
                  <c:v>38495</c:v>
                </c:pt>
                <c:pt idx="1666">
                  <c:v>38496</c:v>
                </c:pt>
                <c:pt idx="1667">
                  <c:v>38497</c:v>
                </c:pt>
                <c:pt idx="1668">
                  <c:v>38498</c:v>
                </c:pt>
                <c:pt idx="1669">
                  <c:v>38499</c:v>
                </c:pt>
                <c:pt idx="1670">
                  <c:v>38502</c:v>
                </c:pt>
                <c:pt idx="1671">
                  <c:v>38503</c:v>
                </c:pt>
                <c:pt idx="1672">
                  <c:v>38504</c:v>
                </c:pt>
                <c:pt idx="1673">
                  <c:v>38505</c:v>
                </c:pt>
                <c:pt idx="1674">
                  <c:v>38506</c:v>
                </c:pt>
                <c:pt idx="1675">
                  <c:v>38509</c:v>
                </c:pt>
                <c:pt idx="1676">
                  <c:v>38510</c:v>
                </c:pt>
                <c:pt idx="1677">
                  <c:v>38511</c:v>
                </c:pt>
                <c:pt idx="1678">
                  <c:v>38512</c:v>
                </c:pt>
                <c:pt idx="1679">
                  <c:v>38513</c:v>
                </c:pt>
                <c:pt idx="1680">
                  <c:v>38516</c:v>
                </c:pt>
                <c:pt idx="1681">
                  <c:v>38517</c:v>
                </c:pt>
                <c:pt idx="1682">
                  <c:v>38518</c:v>
                </c:pt>
                <c:pt idx="1683">
                  <c:v>38519</c:v>
                </c:pt>
                <c:pt idx="1684">
                  <c:v>38520</c:v>
                </c:pt>
                <c:pt idx="1685">
                  <c:v>38523</c:v>
                </c:pt>
                <c:pt idx="1686">
                  <c:v>38524</c:v>
                </c:pt>
                <c:pt idx="1687">
                  <c:v>38525</c:v>
                </c:pt>
                <c:pt idx="1688">
                  <c:v>38526</c:v>
                </c:pt>
                <c:pt idx="1689">
                  <c:v>38527</c:v>
                </c:pt>
                <c:pt idx="1690">
                  <c:v>38530</c:v>
                </c:pt>
                <c:pt idx="1691">
                  <c:v>38531</c:v>
                </c:pt>
                <c:pt idx="1692">
                  <c:v>38532</c:v>
                </c:pt>
                <c:pt idx="1693">
                  <c:v>38533</c:v>
                </c:pt>
                <c:pt idx="1694">
                  <c:v>38534</c:v>
                </c:pt>
                <c:pt idx="1695">
                  <c:v>38537</c:v>
                </c:pt>
                <c:pt idx="1696">
                  <c:v>38538</c:v>
                </c:pt>
                <c:pt idx="1697">
                  <c:v>38539</c:v>
                </c:pt>
                <c:pt idx="1698">
                  <c:v>38540</c:v>
                </c:pt>
                <c:pt idx="1699">
                  <c:v>38541</c:v>
                </c:pt>
                <c:pt idx="1700">
                  <c:v>38544</c:v>
                </c:pt>
                <c:pt idx="1701">
                  <c:v>38545</c:v>
                </c:pt>
                <c:pt idx="1702">
                  <c:v>38546</c:v>
                </c:pt>
                <c:pt idx="1703">
                  <c:v>38547</c:v>
                </c:pt>
                <c:pt idx="1704">
                  <c:v>38548</c:v>
                </c:pt>
                <c:pt idx="1705">
                  <c:v>38551</c:v>
                </c:pt>
                <c:pt idx="1706">
                  <c:v>38552</c:v>
                </c:pt>
                <c:pt idx="1707">
                  <c:v>38553</c:v>
                </c:pt>
                <c:pt idx="1708">
                  <c:v>38554</c:v>
                </c:pt>
                <c:pt idx="1709">
                  <c:v>38555</c:v>
                </c:pt>
                <c:pt idx="1710">
                  <c:v>38558</c:v>
                </c:pt>
                <c:pt idx="1711">
                  <c:v>38559</c:v>
                </c:pt>
                <c:pt idx="1712">
                  <c:v>38560</c:v>
                </c:pt>
                <c:pt idx="1713">
                  <c:v>38561</c:v>
                </c:pt>
                <c:pt idx="1714">
                  <c:v>38562</c:v>
                </c:pt>
                <c:pt idx="1715">
                  <c:v>38565</c:v>
                </c:pt>
                <c:pt idx="1716">
                  <c:v>38566</c:v>
                </c:pt>
                <c:pt idx="1717">
                  <c:v>38567</c:v>
                </c:pt>
                <c:pt idx="1718">
                  <c:v>38568</c:v>
                </c:pt>
                <c:pt idx="1719">
                  <c:v>38569</c:v>
                </c:pt>
                <c:pt idx="1720">
                  <c:v>38572</c:v>
                </c:pt>
                <c:pt idx="1721">
                  <c:v>38573</c:v>
                </c:pt>
                <c:pt idx="1722">
                  <c:v>38574</c:v>
                </c:pt>
                <c:pt idx="1723">
                  <c:v>38575</c:v>
                </c:pt>
                <c:pt idx="1724">
                  <c:v>38576</c:v>
                </c:pt>
                <c:pt idx="1725">
                  <c:v>38579</c:v>
                </c:pt>
                <c:pt idx="1726">
                  <c:v>38580</c:v>
                </c:pt>
                <c:pt idx="1727">
                  <c:v>38581</c:v>
                </c:pt>
                <c:pt idx="1728">
                  <c:v>38582</c:v>
                </c:pt>
                <c:pt idx="1729">
                  <c:v>38583</c:v>
                </c:pt>
                <c:pt idx="1730">
                  <c:v>38586</c:v>
                </c:pt>
                <c:pt idx="1731">
                  <c:v>38587</c:v>
                </c:pt>
                <c:pt idx="1732">
                  <c:v>38588</c:v>
                </c:pt>
                <c:pt idx="1733">
                  <c:v>38589</c:v>
                </c:pt>
                <c:pt idx="1734">
                  <c:v>38590</c:v>
                </c:pt>
                <c:pt idx="1735">
                  <c:v>38593</c:v>
                </c:pt>
                <c:pt idx="1736">
                  <c:v>38594</c:v>
                </c:pt>
                <c:pt idx="1737">
                  <c:v>38595</c:v>
                </c:pt>
                <c:pt idx="1738">
                  <c:v>38596</c:v>
                </c:pt>
                <c:pt idx="1739">
                  <c:v>38597</c:v>
                </c:pt>
                <c:pt idx="1740">
                  <c:v>38600</c:v>
                </c:pt>
                <c:pt idx="1741">
                  <c:v>38601</c:v>
                </c:pt>
                <c:pt idx="1742">
                  <c:v>38602</c:v>
                </c:pt>
                <c:pt idx="1743">
                  <c:v>38603</c:v>
                </c:pt>
                <c:pt idx="1744">
                  <c:v>38604</c:v>
                </c:pt>
                <c:pt idx="1745">
                  <c:v>38607</c:v>
                </c:pt>
                <c:pt idx="1746">
                  <c:v>38608</c:v>
                </c:pt>
                <c:pt idx="1747">
                  <c:v>38609</c:v>
                </c:pt>
                <c:pt idx="1748">
                  <c:v>38610</c:v>
                </c:pt>
                <c:pt idx="1749">
                  <c:v>38611</c:v>
                </c:pt>
                <c:pt idx="1750">
                  <c:v>38614</c:v>
                </c:pt>
                <c:pt idx="1751">
                  <c:v>38615</c:v>
                </c:pt>
                <c:pt idx="1752">
                  <c:v>38616</c:v>
                </c:pt>
                <c:pt idx="1753">
                  <c:v>38617</c:v>
                </c:pt>
                <c:pt idx="1754">
                  <c:v>38618</c:v>
                </c:pt>
                <c:pt idx="1755">
                  <c:v>38621</c:v>
                </c:pt>
                <c:pt idx="1756">
                  <c:v>38622</c:v>
                </c:pt>
                <c:pt idx="1757">
                  <c:v>38623</c:v>
                </c:pt>
                <c:pt idx="1758">
                  <c:v>38624</c:v>
                </c:pt>
                <c:pt idx="1759">
                  <c:v>38625</c:v>
                </c:pt>
                <c:pt idx="1760">
                  <c:v>38628</c:v>
                </c:pt>
                <c:pt idx="1761">
                  <c:v>38629</c:v>
                </c:pt>
                <c:pt idx="1762">
                  <c:v>38630</c:v>
                </c:pt>
                <c:pt idx="1763">
                  <c:v>38631</c:v>
                </c:pt>
                <c:pt idx="1764">
                  <c:v>38632</c:v>
                </c:pt>
                <c:pt idx="1765">
                  <c:v>38635</c:v>
                </c:pt>
                <c:pt idx="1766">
                  <c:v>38636</c:v>
                </c:pt>
                <c:pt idx="1767">
                  <c:v>38637</c:v>
                </c:pt>
                <c:pt idx="1768">
                  <c:v>38638</c:v>
                </c:pt>
                <c:pt idx="1769">
                  <c:v>38639</c:v>
                </c:pt>
                <c:pt idx="1770">
                  <c:v>38642</c:v>
                </c:pt>
                <c:pt idx="1771">
                  <c:v>38643</c:v>
                </c:pt>
                <c:pt idx="1772">
                  <c:v>38644</c:v>
                </c:pt>
                <c:pt idx="1773">
                  <c:v>38645</c:v>
                </c:pt>
                <c:pt idx="1774">
                  <c:v>38646</c:v>
                </c:pt>
                <c:pt idx="1775">
                  <c:v>38649</c:v>
                </c:pt>
                <c:pt idx="1776">
                  <c:v>38650</c:v>
                </c:pt>
                <c:pt idx="1777">
                  <c:v>38651</c:v>
                </c:pt>
                <c:pt idx="1778">
                  <c:v>38652</c:v>
                </c:pt>
                <c:pt idx="1779">
                  <c:v>38653</c:v>
                </c:pt>
                <c:pt idx="1780">
                  <c:v>38656</c:v>
                </c:pt>
                <c:pt idx="1781">
                  <c:v>38657</c:v>
                </c:pt>
                <c:pt idx="1782">
                  <c:v>38658</c:v>
                </c:pt>
                <c:pt idx="1783">
                  <c:v>38659</c:v>
                </c:pt>
                <c:pt idx="1784">
                  <c:v>38660</c:v>
                </c:pt>
                <c:pt idx="1785">
                  <c:v>38663</c:v>
                </c:pt>
                <c:pt idx="1786">
                  <c:v>38664</c:v>
                </c:pt>
                <c:pt idx="1787">
                  <c:v>38665</c:v>
                </c:pt>
                <c:pt idx="1788">
                  <c:v>38666</c:v>
                </c:pt>
                <c:pt idx="1789">
                  <c:v>38667</c:v>
                </c:pt>
                <c:pt idx="1790">
                  <c:v>38670</c:v>
                </c:pt>
                <c:pt idx="1791">
                  <c:v>38671</c:v>
                </c:pt>
                <c:pt idx="1792">
                  <c:v>38672</c:v>
                </c:pt>
                <c:pt idx="1793">
                  <c:v>38673</c:v>
                </c:pt>
                <c:pt idx="1794">
                  <c:v>38674</c:v>
                </c:pt>
                <c:pt idx="1795">
                  <c:v>38677</c:v>
                </c:pt>
                <c:pt idx="1796">
                  <c:v>38678</c:v>
                </c:pt>
                <c:pt idx="1797">
                  <c:v>38679</c:v>
                </c:pt>
                <c:pt idx="1798">
                  <c:v>38680</c:v>
                </c:pt>
                <c:pt idx="1799">
                  <c:v>38681</c:v>
                </c:pt>
                <c:pt idx="1800">
                  <c:v>38684</c:v>
                </c:pt>
                <c:pt idx="1801">
                  <c:v>38685</c:v>
                </c:pt>
                <c:pt idx="1802">
                  <c:v>38686</c:v>
                </c:pt>
                <c:pt idx="1803">
                  <c:v>38687</c:v>
                </c:pt>
                <c:pt idx="1804">
                  <c:v>38688</c:v>
                </c:pt>
                <c:pt idx="1805">
                  <c:v>38691</c:v>
                </c:pt>
                <c:pt idx="1806">
                  <c:v>38692</c:v>
                </c:pt>
                <c:pt idx="1807">
                  <c:v>38693</c:v>
                </c:pt>
                <c:pt idx="1808">
                  <c:v>38694</c:v>
                </c:pt>
                <c:pt idx="1809">
                  <c:v>38695</c:v>
                </c:pt>
                <c:pt idx="1810">
                  <c:v>38698</c:v>
                </c:pt>
                <c:pt idx="1811">
                  <c:v>38699</c:v>
                </c:pt>
                <c:pt idx="1812">
                  <c:v>38700</c:v>
                </c:pt>
                <c:pt idx="1813">
                  <c:v>38701</c:v>
                </c:pt>
                <c:pt idx="1814">
                  <c:v>38702</c:v>
                </c:pt>
                <c:pt idx="1815">
                  <c:v>38705</c:v>
                </c:pt>
                <c:pt idx="1816">
                  <c:v>38706</c:v>
                </c:pt>
                <c:pt idx="1817">
                  <c:v>38707</c:v>
                </c:pt>
                <c:pt idx="1818">
                  <c:v>38708</c:v>
                </c:pt>
                <c:pt idx="1819">
                  <c:v>38709</c:v>
                </c:pt>
                <c:pt idx="1820">
                  <c:v>38712</c:v>
                </c:pt>
                <c:pt idx="1821">
                  <c:v>38713</c:v>
                </c:pt>
                <c:pt idx="1822">
                  <c:v>38714</c:v>
                </c:pt>
                <c:pt idx="1823">
                  <c:v>38715</c:v>
                </c:pt>
                <c:pt idx="1824">
                  <c:v>38716</c:v>
                </c:pt>
                <c:pt idx="1825">
                  <c:v>38719</c:v>
                </c:pt>
                <c:pt idx="1826">
                  <c:v>38720</c:v>
                </c:pt>
                <c:pt idx="1827">
                  <c:v>38721</c:v>
                </c:pt>
                <c:pt idx="1828">
                  <c:v>38722</c:v>
                </c:pt>
                <c:pt idx="1829">
                  <c:v>38723</c:v>
                </c:pt>
                <c:pt idx="1830">
                  <c:v>38726</c:v>
                </c:pt>
                <c:pt idx="1831">
                  <c:v>38727</c:v>
                </c:pt>
                <c:pt idx="1832">
                  <c:v>38728</c:v>
                </c:pt>
                <c:pt idx="1833">
                  <c:v>38729</c:v>
                </c:pt>
                <c:pt idx="1834">
                  <c:v>38730</c:v>
                </c:pt>
                <c:pt idx="1835">
                  <c:v>38733</c:v>
                </c:pt>
                <c:pt idx="1836">
                  <c:v>38734</c:v>
                </c:pt>
                <c:pt idx="1837">
                  <c:v>38735</c:v>
                </c:pt>
                <c:pt idx="1838">
                  <c:v>38736</c:v>
                </c:pt>
                <c:pt idx="1839">
                  <c:v>38737</c:v>
                </c:pt>
                <c:pt idx="1840">
                  <c:v>38740</c:v>
                </c:pt>
                <c:pt idx="1841">
                  <c:v>38741</c:v>
                </c:pt>
                <c:pt idx="1842">
                  <c:v>38742</c:v>
                </c:pt>
                <c:pt idx="1843">
                  <c:v>38743</c:v>
                </c:pt>
                <c:pt idx="1844">
                  <c:v>38744</c:v>
                </c:pt>
                <c:pt idx="1845">
                  <c:v>38747</c:v>
                </c:pt>
                <c:pt idx="1846">
                  <c:v>38748</c:v>
                </c:pt>
                <c:pt idx="1847">
                  <c:v>38749</c:v>
                </c:pt>
                <c:pt idx="1848">
                  <c:v>38750</c:v>
                </c:pt>
                <c:pt idx="1849">
                  <c:v>38751</c:v>
                </c:pt>
                <c:pt idx="1850">
                  <c:v>38754</c:v>
                </c:pt>
                <c:pt idx="1851">
                  <c:v>38755</c:v>
                </c:pt>
                <c:pt idx="1852">
                  <c:v>38756</c:v>
                </c:pt>
                <c:pt idx="1853">
                  <c:v>38757</c:v>
                </c:pt>
                <c:pt idx="1854">
                  <c:v>38758</c:v>
                </c:pt>
                <c:pt idx="1855">
                  <c:v>38761</c:v>
                </c:pt>
                <c:pt idx="1856">
                  <c:v>38762</c:v>
                </c:pt>
                <c:pt idx="1857">
                  <c:v>38763</c:v>
                </c:pt>
                <c:pt idx="1858">
                  <c:v>38764</c:v>
                </c:pt>
                <c:pt idx="1859">
                  <c:v>38765</c:v>
                </c:pt>
                <c:pt idx="1860">
                  <c:v>38768</c:v>
                </c:pt>
                <c:pt idx="1861">
                  <c:v>38769</c:v>
                </c:pt>
                <c:pt idx="1862">
                  <c:v>38770</c:v>
                </c:pt>
                <c:pt idx="1863">
                  <c:v>38771</c:v>
                </c:pt>
                <c:pt idx="1864">
                  <c:v>38772</c:v>
                </c:pt>
                <c:pt idx="1865">
                  <c:v>38775</c:v>
                </c:pt>
                <c:pt idx="1866">
                  <c:v>38776</c:v>
                </c:pt>
                <c:pt idx="1867">
                  <c:v>38777</c:v>
                </c:pt>
                <c:pt idx="1868">
                  <c:v>38778</c:v>
                </c:pt>
                <c:pt idx="1869">
                  <c:v>38779</c:v>
                </c:pt>
                <c:pt idx="1870">
                  <c:v>38782</c:v>
                </c:pt>
                <c:pt idx="1871">
                  <c:v>38783</c:v>
                </c:pt>
                <c:pt idx="1872">
                  <c:v>38784</c:v>
                </c:pt>
                <c:pt idx="1873">
                  <c:v>38785</c:v>
                </c:pt>
                <c:pt idx="1874">
                  <c:v>38786</c:v>
                </c:pt>
                <c:pt idx="1875">
                  <c:v>38789</c:v>
                </c:pt>
                <c:pt idx="1876">
                  <c:v>38790</c:v>
                </c:pt>
                <c:pt idx="1877">
                  <c:v>38791</c:v>
                </c:pt>
                <c:pt idx="1878">
                  <c:v>38792</c:v>
                </c:pt>
                <c:pt idx="1879">
                  <c:v>38793</c:v>
                </c:pt>
                <c:pt idx="1880">
                  <c:v>38796</c:v>
                </c:pt>
                <c:pt idx="1881">
                  <c:v>38797</c:v>
                </c:pt>
                <c:pt idx="1882">
                  <c:v>38798</c:v>
                </c:pt>
                <c:pt idx="1883">
                  <c:v>38799</c:v>
                </c:pt>
                <c:pt idx="1884">
                  <c:v>38800</c:v>
                </c:pt>
                <c:pt idx="1885">
                  <c:v>38803</c:v>
                </c:pt>
                <c:pt idx="1886">
                  <c:v>38804</c:v>
                </c:pt>
                <c:pt idx="1887">
                  <c:v>38805</c:v>
                </c:pt>
                <c:pt idx="1888">
                  <c:v>38806</c:v>
                </c:pt>
                <c:pt idx="1889">
                  <c:v>38807</c:v>
                </c:pt>
                <c:pt idx="1890">
                  <c:v>38810</c:v>
                </c:pt>
                <c:pt idx="1891">
                  <c:v>38811</c:v>
                </c:pt>
                <c:pt idx="1892">
                  <c:v>38812</c:v>
                </c:pt>
                <c:pt idx="1893">
                  <c:v>38813</c:v>
                </c:pt>
                <c:pt idx="1894">
                  <c:v>38814</c:v>
                </c:pt>
                <c:pt idx="1895">
                  <c:v>38817</c:v>
                </c:pt>
                <c:pt idx="1896">
                  <c:v>38818</c:v>
                </c:pt>
                <c:pt idx="1897">
                  <c:v>38819</c:v>
                </c:pt>
                <c:pt idx="1898">
                  <c:v>38820</c:v>
                </c:pt>
                <c:pt idx="1899">
                  <c:v>38821</c:v>
                </c:pt>
                <c:pt idx="1900">
                  <c:v>38824</c:v>
                </c:pt>
                <c:pt idx="1901">
                  <c:v>38825</c:v>
                </c:pt>
                <c:pt idx="1902">
                  <c:v>38826</c:v>
                </c:pt>
                <c:pt idx="1903">
                  <c:v>38827</c:v>
                </c:pt>
                <c:pt idx="1904">
                  <c:v>38828</c:v>
                </c:pt>
                <c:pt idx="1905">
                  <c:v>38831</c:v>
                </c:pt>
                <c:pt idx="1906">
                  <c:v>38832</c:v>
                </c:pt>
                <c:pt idx="1907">
                  <c:v>38833</c:v>
                </c:pt>
                <c:pt idx="1908">
                  <c:v>38834</c:v>
                </c:pt>
                <c:pt idx="1909">
                  <c:v>38835</c:v>
                </c:pt>
                <c:pt idx="1910">
                  <c:v>38838</c:v>
                </c:pt>
                <c:pt idx="1911">
                  <c:v>38839</c:v>
                </c:pt>
                <c:pt idx="1912">
                  <c:v>38840</c:v>
                </c:pt>
                <c:pt idx="1913">
                  <c:v>38841</c:v>
                </c:pt>
                <c:pt idx="1914">
                  <c:v>38842</c:v>
                </c:pt>
                <c:pt idx="1915">
                  <c:v>38845</c:v>
                </c:pt>
                <c:pt idx="1916">
                  <c:v>38846</c:v>
                </c:pt>
                <c:pt idx="1917">
                  <c:v>38847</c:v>
                </c:pt>
                <c:pt idx="1918">
                  <c:v>38848</c:v>
                </c:pt>
                <c:pt idx="1919">
                  <c:v>38849</c:v>
                </c:pt>
                <c:pt idx="1920">
                  <c:v>38852</c:v>
                </c:pt>
                <c:pt idx="1921">
                  <c:v>38853</c:v>
                </c:pt>
                <c:pt idx="1922">
                  <c:v>38854</c:v>
                </c:pt>
                <c:pt idx="1923">
                  <c:v>38855</c:v>
                </c:pt>
                <c:pt idx="1924">
                  <c:v>38856</c:v>
                </c:pt>
                <c:pt idx="1925">
                  <c:v>38859</c:v>
                </c:pt>
                <c:pt idx="1926">
                  <c:v>38860</c:v>
                </c:pt>
                <c:pt idx="1927">
                  <c:v>38861</c:v>
                </c:pt>
                <c:pt idx="1928">
                  <c:v>38862</c:v>
                </c:pt>
                <c:pt idx="1929">
                  <c:v>38863</c:v>
                </c:pt>
                <c:pt idx="1930">
                  <c:v>38866</c:v>
                </c:pt>
                <c:pt idx="1931">
                  <c:v>38867</c:v>
                </c:pt>
                <c:pt idx="1932">
                  <c:v>38868</c:v>
                </c:pt>
                <c:pt idx="1933">
                  <c:v>38869</c:v>
                </c:pt>
                <c:pt idx="1934">
                  <c:v>38870</c:v>
                </c:pt>
                <c:pt idx="1935">
                  <c:v>38873</c:v>
                </c:pt>
                <c:pt idx="1936">
                  <c:v>38874</c:v>
                </c:pt>
                <c:pt idx="1937">
                  <c:v>38875</c:v>
                </c:pt>
                <c:pt idx="1938">
                  <c:v>38876</c:v>
                </c:pt>
                <c:pt idx="1939">
                  <c:v>38877</c:v>
                </c:pt>
                <c:pt idx="1940">
                  <c:v>38880</c:v>
                </c:pt>
                <c:pt idx="1941">
                  <c:v>38881</c:v>
                </c:pt>
                <c:pt idx="1942">
                  <c:v>38882</c:v>
                </c:pt>
                <c:pt idx="1943">
                  <c:v>38883</c:v>
                </c:pt>
                <c:pt idx="1944">
                  <c:v>38884</c:v>
                </c:pt>
                <c:pt idx="1945">
                  <c:v>38887</c:v>
                </c:pt>
                <c:pt idx="1946">
                  <c:v>38888</c:v>
                </c:pt>
                <c:pt idx="1947">
                  <c:v>38889</c:v>
                </c:pt>
                <c:pt idx="1948">
                  <c:v>38890</c:v>
                </c:pt>
                <c:pt idx="1949">
                  <c:v>38891</c:v>
                </c:pt>
                <c:pt idx="1950">
                  <c:v>38894</c:v>
                </c:pt>
                <c:pt idx="1951">
                  <c:v>38895</c:v>
                </c:pt>
                <c:pt idx="1952">
                  <c:v>38896</c:v>
                </c:pt>
                <c:pt idx="1953">
                  <c:v>38897</c:v>
                </c:pt>
                <c:pt idx="1954">
                  <c:v>38898</c:v>
                </c:pt>
                <c:pt idx="1955">
                  <c:v>38901</c:v>
                </c:pt>
                <c:pt idx="1956">
                  <c:v>38902</c:v>
                </c:pt>
                <c:pt idx="1957">
                  <c:v>38903</c:v>
                </c:pt>
                <c:pt idx="1958">
                  <c:v>38904</c:v>
                </c:pt>
                <c:pt idx="1959">
                  <c:v>38905</c:v>
                </c:pt>
                <c:pt idx="1960">
                  <c:v>38908</c:v>
                </c:pt>
                <c:pt idx="1961">
                  <c:v>38909</c:v>
                </c:pt>
                <c:pt idx="1962">
                  <c:v>38910</c:v>
                </c:pt>
                <c:pt idx="1963">
                  <c:v>38911</c:v>
                </c:pt>
                <c:pt idx="1964">
                  <c:v>38912</c:v>
                </c:pt>
                <c:pt idx="1965">
                  <c:v>38915</c:v>
                </c:pt>
                <c:pt idx="1966">
                  <c:v>38916</c:v>
                </c:pt>
                <c:pt idx="1967">
                  <c:v>38917</c:v>
                </c:pt>
                <c:pt idx="1968">
                  <c:v>38918</c:v>
                </c:pt>
                <c:pt idx="1969">
                  <c:v>38919</c:v>
                </c:pt>
                <c:pt idx="1970">
                  <c:v>38922</c:v>
                </c:pt>
                <c:pt idx="1971">
                  <c:v>38923</c:v>
                </c:pt>
                <c:pt idx="1972">
                  <c:v>38924</c:v>
                </c:pt>
                <c:pt idx="1973">
                  <c:v>38925</c:v>
                </c:pt>
                <c:pt idx="1974">
                  <c:v>38926</c:v>
                </c:pt>
                <c:pt idx="1975">
                  <c:v>38929</c:v>
                </c:pt>
                <c:pt idx="1976">
                  <c:v>38930</c:v>
                </c:pt>
                <c:pt idx="1977">
                  <c:v>38931</c:v>
                </c:pt>
                <c:pt idx="1978">
                  <c:v>38932</c:v>
                </c:pt>
                <c:pt idx="1979">
                  <c:v>38933</c:v>
                </c:pt>
                <c:pt idx="1980">
                  <c:v>38936</c:v>
                </c:pt>
                <c:pt idx="1981">
                  <c:v>38937</c:v>
                </c:pt>
                <c:pt idx="1982">
                  <c:v>38938</c:v>
                </c:pt>
                <c:pt idx="1983">
                  <c:v>38939</c:v>
                </c:pt>
                <c:pt idx="1984">
                  <c:v>38940</c:v>
                </c:pt>
                <c:pt idx="1985">
                  <c:v>38943</c:v>
                </c:pt>
                <c:pt idx="1986">
                  <c:v>38944</c:v>
                </c:pt>
                <c:pt idx="1987">
                  <c:v>38945</c:v>
                </c:pt>
                <c:pt idx="1988">
                  <c:v>38946</c:v>
                </c:pt>
                <c:pt idx="1989">
                  <c:v>38947</c:v>
                </c:pt>
                <c:pt idx="1990">
                  <c:v>38950</c:v>
                </c:pt>
                <c:pt idx="1991">
                  <c:v>38951</c:v>
                </c:pt>
                <c:pt idx="1992">
                  <c:v>38952</c:v>
                </c:pt>
                <c:pt idx="1993">
                  <c:v>38953</c:v>
                </c:pt>
                <c:pt idx="1994">
                  <c:v>38954</c:v>
                </c:pt>
                <c:pt idx="1995">
                  <c:v>38957</c:v>
                </c:pt>
                <c:pt idx="1996">
                  <c:v>38958</c:v>
                </c:pt>
                <c:pt idx="1997">
                  <c:v>38959</c:v>
                </c:pt>
                <c:pt idx="1998">
                  <c:v>38960</c:v>
                </c:pt>
                <c:pt idx="1999">
                  <c:v>38961</c:v>
                </c:pt>
                <c:pt idx="2000">
                  <c:v>38964</c:v>
                </c:pt>
                <c:pt idx="2001">
                  <c:v>38965</c:v>
                </c:pt>
                <c:pt idx="2002">
                  <c:v>38966</c:v>
                </c:pt>
                <c:pt idx="2003">
                  <c:v>38967</c:v>
                </c:pt>
                <c:pt idx="2004">
                  <c:v>38968</c:v>
                </c:pt>
                <c:pt idx="2005">
                  <c:v>38971</c:v>
                </c:pt>
                <c:pt idx="2006">
                  <c:v>38972</c:v>
                </c:pt>
                <c:pt idx="2007">
                  <c:v>38973</c:v>
                </c:pt>
                <c:pt idx="2008">
                  <c:v>38974</c:v>
                </c:pt>
                <c:pt idx="2009">
                  <c:v>38975</c:v>
                </c:pt>
                <c:pt idx="2010">
                  <c:v>38978</c:v>
                </c:pt>
                <c:pt idx="2011">
                  <c:v>38979</c:v>
                </c:pt>
                <c:pt idx="2012">
                  <c:v>38980</c:v>
                </c:pt>
                <c:pt idx="2013">
                  <c:v>38981</c:v>
                </c:pt>
                <c:pt idx="2014">
                  <c:v>38982</c:v>
                </c:pt>
                <c:pt idx="2015">
                  <c:v>38985</c:v>
                </c:pt>
                <c:pt idx="2016">
                  <c:v>38986</c:v>
                </c:pt>
                <c:pt idx="2017">
                  <c:v>38987</c:v>
                </c:pt>
                <c:pt idx="2018">
                  <c:v>38988</c:v>
                </c:pt>
                <c:pt idx="2019">
                  <c:v>38989</c:v>
                </c:pt>
                <c:pt idx="2020">
                  <c:v>38992</c:v>
                </c:pt>
                <c:pt idx="2021">
                  <c:v>38993</c:v>
                </c:pt>
                <c:pt idx="2022">
                  <c:v>38994</c:v>
                </c:pt>
                <c:pt idx="2023">
                  <c:v>38995</c:v>
                </c:pt>
                <c:pt idx="2024">
                  <c:v>38996</c:v>
                </c:pt>
                <c:pt idx="2025">
                  <c:v>38999</c:v>
                </c:pt>
                <c:pt idx="2026">
                  <c:v>39000</c:v>
                </c:pt>
                <c:pt idx="2027">
                  <c:v>39001</c:v>
                </c:pt>
                <c:pt idx="2028">
                  <c:v>39002</c:v>
                </c:pt>
                <c:pt idx="2029">
                  <c:v>39003</c:v>
                </c:pt>
                <c:pt idx="2030">
                  <c:v>39006</c:v>
                </c:pt>
                <c:pt idx="2031">
                  <c:v>39007</c:v>
                </c:pt>
                <c:pt idx="2032">
                  <c:v>39008</c:v>
                </c:pt>
                <c:pt idx="2033">
                  <c:v>39009</c:v>
                </c:pt>
                <c:pt idx="2034">
                  <c:v>39010</c:v>
                </c:pt>
                <c:pt idx="2035">
                  <c:v>39013</c:v>
                </c:pt>
                <c:pt idx="2036">
                  <c:v>39014</c:v>
                </c:pt>
                <c:pt idx="2037">
                  <c:v>39015</c:v>
                </c:pt>
                <c:pt idx="2038">
                  <c:v>39016</c:v>
                </c:pt>
                <c:pt idx="2039">
                  <c:v>39017</c:v>
                </c:pt>
                <c:pt idx="2040">
                  <c:v>39020</c:v>
                </c:pt>
                <c:pt idx="2041">
                  <c:v>39021</c:v>
                </c:pt>
                <c:pt idx="2042">
                  <c:v>39022</c:v>
                </c:pt>
                <c:pt idx="2043">
                  <c:v>39023</c:v>
                </c:pt>
                <c:pt idx="2044">
                  <c:v>39024</c:v>
                </c:pt>
                <c:pt idx="2045">
                  <c:v>39027</c:v>
                </c:pt>
                <c:pt idx="2046">
                  <c:v>39028</c:v>
                </c:pt>
                <c:pt idx="2047">
                  <c:v>39029</c:v>
                </c:pt>
                <c:pt idx="2048">
                  <c:v>39030</c:v>
                </c:pt>
                <c:pt idx="2049">
                  <c:v>39031</c:v>
                </c:pt>
                <c:pt idx="2050">
                  <c:v>39034</c:v>
                </c:pt>
                <c:pt idx="2051">
                  <c:v>39035</c:v>
                </c:pt>
                <c:pt idx="2052">
                  <c:v>39036</c:v>
                </c:pt>
                <c:pt idx="2053">
                  <c:v>39037</c:v>
                </c:pt>
                <c:pt idx="2054">
                  <c:v>39038</c:v>
                </c:pt>
                <c:pt idx="2055">
                  <c:v>39041</c:v>
                </c:pt>
                <c:pt idx="2056">
                  <c:v>39042</c:v>
                </c:pt>
                <c:pt idx="2057">
                  <c:v>39043</c:v>
                </c:pt>
                <c:pt idx="2058">
                  <c:v>39044</c:v>
                </c:pt>
                <c:pt idx="2059">
                  <c:v>39045</c:v>
                </c:pt>
                <c:pt idx="2060">
                  <c:v>39048</c:v>
                </c:pt>
                <c:pt idx="2061">
                  <c:v>39049</c:v>
                </c:pt>
                <c:pt idx="2062">
                  <c:v>39050</c:v>
                </c:pt>
                <c:pt idx="2063">
                  <c:v>39051</c:v>
                </c:pt>
                <c:pt idx="2064">
                  <c:v>39052</c:v>
                </c:pt>
                <c:pt idx="2065">
                  <c:v>39055</c:v>
                </c:pt>
                <c:pt idx="2066">
                  <c:v>39056</c:v>
                </c:pt>
                <c:pt idx="2067">
                  <c:v>39057</c:v>
                </c:pt>
                <c:pt idx="2068">
                  <c:v>39058</c:v>
                </c:pt>
                <c:pt idx="2069">
                  <c:v>39059</c:v>
                </c:pt>
                <c:pt idx="2070">
                  <c:v>39062</c:v>
                </c:pt>
                <c:pt idx="2071">
                  <c:v>39063</c:v>
                </c:pt>
                <c:pt idx="2072">
                  <c:v>39064</c:v>
                </c:pt>
                <c:pt idx="2073">
                  <c:v>39065</c:v>
                </c:pt>
                <c:pt idx="2074">
                  <c:v>39066</c:v>
                </c:pt>
                <c:pt idx="2075">
                  <c:v>39069</c:v>
                </c:pt>
                <c:pt idx="2076">
                  <c:v>39070</c:v>
                </c:pt>
                <c:pt idx="2077">
                  <c:v>39071</c:v>
                </c:pt>
                <c:pt idx="2078">
                  <c:v>39072</c:v>
                </c:pt>
                <c:pt idx="2079">
                  <c:v>39073</c:v>
                </c:pt>
                <c:pt idx="2080">
                  <c:v>39076</c:v>
                </c:pt>
                <c:pt idx="2081">
                  <c:v>39077</c:v>
                </c:pt>
                <c:pt idx="2082">
                  <c:v>39078</c:v>
                </c:pt>
                <c:pt idx="2083">
                  <c:v>39079</c:v>
                </c:pt>
                <c:pt idx="2084">
                  <c:v>39080</c:v>
                </c:pt>
                <c:pt idx="2085">
                  <c:v>39083</c:v>
                </c:pt>
                <c:pt idx="2086">
                  <c:v>39084</c:v>
                </c:pt>
                <c:pt idx="2087">
                  <c:v>39085</c:v>
                </c:pt>
                <c:pt idx="2088">
                  <c:v>39086</c:v>
                </c:pt>
                <c:pt idx="2089">
                  <c:v>39087</c:v>
                </c:pt>
                <c:pt idx="2090">
                  <c:v>39090</c:v>
                </c:pt>
                <c:pt idx="2091">
                  <c:v>39091</c:v>
                </c:pt>
                <c:pt idx="2092">
                  <c:v>39092</c:v>
                </c:pt>
                <c:pt idx="2093">
                  <c:v>39093</c:v>
                </c:pt>
                <c:pt idx="2094">
                  <c:v>39094</c:v>
                </c:pt>
                <c:pt idx="2095">
                  <c:v>39097</c:v>
                </c:pt>
                <c:pt idx="2096">
                  <c:v>39098</c:v>
                </c:pt>
                <c:pt idx="2097">
                  <c:v>39099</c:v>
                </c:pt>
                <c:pt idx="2098">
                  <c:v>39100</c:v>
                </c:pt>
                <c:pt idx="2099">
                  <c:v>39101</c:v>
                </c:pt>
                <c:pt idx="2100">
                  <c:v>39104</c:v>
                </c:pt>
                <c:pt idx="2101">
                  <c:v>39105</c:v>
                </c:pt>
                <c:pt idx="2102">
                  <c:v>39106</c:v>
                </c:pt>
                <c:pt idx="2103">
                  <c:v>39107</c:v>
                </c:pt>
                <c:pt idx="2104">
                  <c:v>39108</c:v>
                </c:pt>
                <c:pt idx="2105">
                  <c:v>39111</c:v>
                </c:pt>
                <c:pt idx="2106">
                  <c:v>39112</c:v>
                </c:pt>
                <c:pt idx="2107">
                  <c:v>39113</c:v>
                </c:pt>
                <c:pt idx="2108">
                  <c:v>39114</c:v>
                </c:pt>
                <c:pt idx="2109">
                  <c:v>39115</c:v>
                </c:pt>
                <c:pt idx="2110">
                  <c:v>39118</c:v>
                </c:pt>
                <c:pt idx="2111">
                  <c:v>39119</c:v>
                </c:pt>
                <c:pt idx="2112">
                  <c:v>39120</c:v>
                </c:pt>
                <c:pt idx="2113">
                  <c:v>39121</c:v>
                </c:pt>
                <c:pt idx="2114">
                  <c:v>39122</c:v>
                </c:pt>
                <c:pt idx="2115">
                  <c:v>39125</c:v>
                </c:pt>
                <c:pt idx="2116">
                  <c:v>39126</c:v>
                </c:pt>
                <c:pt idx="2117">
                  <c:v>39127</c:v>
                </c:pt>
                <c:pt idx="2118">
                  <c:v>39128</c:v>
                </c:pt>
                <c:pt idx="2119">
                  <c:v>39129</c:v>
                </c:pt>
                <c:pt idx="2120">
                  <c:v>39132</c:v>
                </c:pt>
                <c:pt idx="2121">
                  <c:v>39133</c:v>
                </c:pt>
                <c:pt idx="2122">
                  <c:v>39134</c:v>
                </c:pt>
                <c:pt idx="2123">
                  <c:v>39135</c:v>
                </c:pt>
                <c:pt idx="2124">
                  <c:v>39136</c:v>
                </c:pt>
                <c:pt idx="2125">
                  <c:v>39139</c:v>
                </c:pt>
                <c:pt idx="2126">
                  <c:v>39140</c:v>
                </c:pt>
                <c:pt idx="2127">
                  <c:v>39141</c:v>
                </c:pt>
                <c:pt idx="2128">
                  <c:v>39142</c:v>
                </c:pt>
                <c:pt idx="2129">
                  <c:v>39143</c:v>
                </c:pt>
                <c:pt idx="2130">
                  <c:v>39146</c:v>
                </c:pt>
                <c:pt idx="2131">
                  <c:v>39147</c:v>
                </c:pt>
                <c:pt idx="2132">
                  <c:v>39148</c:v>
                </c:pt>
                <c:pt idx="2133">
                  <c:v>39149</c:v>
                </c:pt>
                <c:pt idx="2134">
                  <c:v>39150</c:v>
                </c:pt>
                <c:pt idx="2135">
                  <c:v>39153</c:v>
                </c:pt>
                <c:pt idx="2136">
                  <c:v>39154</c:v>
                </c:pt>
                <c:pt idx="2137">
                  <c:v>39155</c:v>
                </c:pt>
                <c:pt idx="2138">
                  <c:v>39156</c:v>
                </c:pt>
                <c:pt idx="2139">
                  <c:v>39157</c:v>
                </c:pt>
                <c:pt idx="2140">
                  <c:v>39160</c:v>
                </c:pt>
                <c:pt idx="2141">
                  <c:v>39161</c:v>
                </c:pt>
                <c:pt idx="2142">
                  <c:v>39162</c:v>
                </c:pt>
                <c:pt idx="2143">
                  <c:v>39163</c:v>
                </c:pt>
                <c:pt idx="2144">
                  <c:v>39164</c:v>
                </c:pt>
                <c:pt idx="2145">
                  <c:v>39167</c:v>
                </c:pt>
                <c:pt idx="2146">
                  <c:v>39168</c:v>
                </c:pt>
                <c:pt idx="2147">
                  <c:v>39169</c:v>
                </c:pt>
                <c:pt idx="2148">
                  <c:v>39170</c:v>
                </c:pt>
                <c:pt idx="2149">
                  <c:v>39171</c:v>
                </c:pt>
                <c:pt idx="2150">
                  <c:v>39174</c:v>
                </c:pt>
                <c:pt idx="2151">
                  <c:v>39175</c:v>
                </c:pt>
                <c:pt idx="2152">
                  <c:v>39176</c:v>
                </c:pt>
                <c:pt idx="2153">
                  <c:v>39177</c:v>
                </c:pt>
                <c:pt idx="2154">
                  <c:v>39178</c:v>
                </c:pt>
                <c:pt idx="2155">
                  <c:v>39181</c:v>
                </c:pt>
                <c:pt idx="2156">
                  <c:v>39182</c:v>
                </c:pt>
                <c:pt idx="2157">
                  <c:v>39183</c:v>
                </c:pt>
                <c:pt idx="2158">
                  <c:v>39184</c:v>
                </c:pt>
                <c:pt idx="2159">
                  <c:v>39185</c:v>
                </c:pt>
                <c:pt idx="2160">
                  <c:v>39188</c:v>
                </c:pt>
                <c:pt idx="2161">
                  <c:v>39189</c:v>
                </c:pt>
                <c:pt idx="2162">
                  <c:v>39190</c:v>
                </c:pt>
                <c:pt idx="2163">
                  <c:v>39191</c:v>
                </c:pt>
                <c:pt idx="2164">
                  <c:v>39192</c:v>
                </c:pt>
                <c:pt idx="2165">
                  <c:v>39195</c:v>
                </c:pt>
                <c:pt idx="2166">
                  <c:v>39196</c:v>
                </c:pt>
                <c:pt idx="2167">
                  <c:v>39197</c:v>
                </c:pt>
                <c:pt idx="2168">
                  <c:v>39198</c:v>
                </c:pt>
                <c:pt idx="2169">
                  <c:v>39199</c:v>
                </c:pt>
                <c:pt idx="2170">
                  <c:v>39202</c:v>
                </c:pt>
                <c:pt idx="2171">
                  <c:v>39203</c:v>
                </c:pt>
                <c:pt idx="2172">
                  <c:v>39204</c:v>
                </c:pt>
                <c:pt idx="2173">
                  <c:v>39205</c:v>
                </c:pt>
                <c:pt idx="2174">
                  <c:v>39206</c:v>
                </c:pt>
                <c:pt idx="2175">
                  <c:v>39209</c:v>
                </c:pt>
                <c:pt idx="2176">
                  <c:v>39210</c:v>
                </c:pt>
                <c:pt idx="2177">
                  <c:v>39211</c:v>
                </c:pt>
                <c:pt idx="2178">
                  <c:v>39212</c:v>
                </c:pt>
                <c:pt idx="2179">
                  <c:v>39213</c:v>
                </c:pt>
                <c:pt idx="2180">
                  <c:v>39216</c:v>
                </c:pt>
                <c:pt idx="2181">
                  <c:v>39217</c:v>
                </c:pt>
                <c:pt idx="2182">
                  <c:v>39218</c:v>
                </c:pt>
                <c:pt idx="2183">
                  <c:v>39219</c:v>
                </c:pt>
                <c:pt idx="2184">
                  <c:v>39220</c:v>
                </c:pt>
                <c:pt idx="2185">
                  <c:v>39223</c:v>
                </c:pt>
                <c:pt idx="2186">
                  <c:v>39224</c:v>
                </c:pt>
                <c:pt idx="2187">
                  <c:v>39225</c:v>
                </c:pt>
                <c:pt idx="2188">
                  <c:v>39226</c:v>
                </c:pt>
                <c:pt idx="2189">
                  <c:v>39227</c:v>
                </c:pt>
                <c:pt idx="2190">
                  <c:v>39230</c:v>
                </c:pt>
                <c:pt idx="2191">
                  <c:v>39231</c:v>
                </c:pt>
                <c:pt idx="2192">
                  <c:v>39232</c:v>
                </c:pt>
                <c:pt idx="2193">
                  <c:v>39233</c:v>
                </c:pt>
                <c:pt idx="2194">
                  <c:v>39234</c:v>
                </c:pt>
                <c:pt idx="2195">
                  <c:v>39237</c:v>
                </c:pt>
                <c:pt idx="2196">
                  <c:v>39238</c:v>
                </c:pt>
                <c:pt idx="2197">
                  <c:v>39239</c:v>
                </c:pt>
                <c:pt idx="2198">
                  <c:v>39240</c:v>
                </c:pt>
                <c:pt idx="2199">
                  <c:v>39241</c:v>
                </c:pt>
                <c:pt idx="2200">
                  <c:v>39244</c:v>
                </c:pt>
                <c:pt idx="2201">
                  <c:v>39245</c:v>
                </c:pt>
                <c:pt idx="2202">
                  <c:v>39246</c:v>
                </c:pt>
                <c:pt idx="2203">
                  <c:v>39247</c:v>
                </c:pt>
                <c:pt idx="2204">
                  <c:v>39248</c:v>
                </c:pt>
                <c:pt idx="2205">
                  <c:v>39251</c:v>
                </c:pt>
                <c:pt idx="2206">
                  <c:v>39252</c:v>
                </c:pt>
                <c:pt idx="2207">
                  <c:v>39253</c:v>
                </c:pt>
                <c:pt idx="2208">
                  <c:v>39254</c:v>
                </c:pt>
                <c:pt idx="2209">
                  <c:v>39255</c:v>
                </c:pt>
                <c:pt idx="2210">
                  <c:v>39258</c:v>
                </c:pt>
                <c:pt idx="2211">
                  <c:v>39259</c:v>
                </c:pt>
                <c:pt idx="2212">
                  <c:v>39260</c:v>
                </c:pt>
                <c:pt idx="2213">
                  <c:v>39261</c:v>
                </c:pt>
                <c:pt idx="2214">
                  <c:v>39262</c:v>
                </c:pt>
                <c:pt idx="2215">
                  <c:v>39265</c:v>
                </c:pt>
                <c:pt idx="2216">
                  <c:v>39266</c:v>
                </c:pt>
                <c:pt idx="2217">
                  <c:v>39267</c:v>
                </c:pt>
                <c:pt idx="2218">
                  <c:v>39268</c:v>
                </c:pt>
                <c:pt idx="2219">
                  <c:v>39269</c:v>
                </c:pt>
                <c:pt idx="2220">
                  <c:v>39272</c:v>
                </c:pt>
                <c:pt idx="2221">
                  <c:v>39273</c:v>
                </c:pt>
                <c:pt idx="2222">
                  <c:v>39274</c:v>
                </c:pt>
                <c:pt idx="2223">
                  <c:v>39275</c:v>
                </c:pt>
                <c:pt idx="2224">
                  <c:v>39276</c:v>
                </c:pt>
                <c:pt idx="2225">
                  <c:v>39279</c:v>
                </c:pt>
                <c:pt idx="2226">
                  <c:v>39280</c:v>
                </c:pt>
                <c:pt idx="2227">
                  <c:v>39281</c:v>
                </c:pt>
                <c:pt idx="2228">
                  <c:v>39282</c:v>
                </c:pt>
                <c:pt idx="2229">
                  <c:v>39283</c:v>
                </c:pt>
                <c:pt idx="2230">
                  <c:v>39286</c:v>
                </c:pt>
                <c:pt idx="2231">
                  <c:v>39287</c:v>
                </c:pt>
                <c:pt idx="2232">
                  <c:v>39288</c:v>
                </c:pt>
                <c:pt idx="2233">
                  <c:v>39289</c:v>
                </c:pt>
                <c:pt idx="2234">
                  <c:v>39290</c:v>
                </c:pt>
                <c:pt idx="2235">
                  <c:v>39293</c:v>
                </c:pt>
                <c:pt idx="2236">
                  <c:v>39294</c:v>
                </c:pt>
                <c:pt idx="2237">
                  <c:v>39295</c:v>
                </c:pt>
                <c:pt idx="2238">
                  <c:v>39296</c:v>
                </c:pt>
                <c:pt idx="2239">
                  <c:v>39297</c:v>
                </c:pt>
                <c:pt idx="2240">
                  <c:v>39300</c:v>
                </c:pt>
                <c:pt idx="2241">
                  <c:v>39301</c:v>
                </c:pt>
                <c:pt idx="2242">
                  <c:v>39302</c:v>
                </c:pt>
                <c:pt idx="2243">
                  <c:v>39303</c:v>
                </c:pt>
                <c:pt idx="2244">
                  <c:v>39304</c:v>
                </c:pt>
                <c:pt idx="2245">
                  <c:v>39307</c:v>
                </c:pt>
                <c:pt idx="2246">
                  <c:v>39308</c:v>
                </c:pt>
                <c:pt idx="2247">
                  <c:v>39309</c:v>
                </c:pt>
                <c:pt idx="2248">
                  <c:v>39310</c:v>
                </c:pt>
                <c:pt idx="2249">
                  <c:v>39311</c:v>
                </c:pt>
                <c:pt idx="2250">
                  <c:v>39314</c:v>
                </c:pt>
                <c:pt idx="2251">
                  <c:v>39315</c:v>
                </c:pt>
                <c:pt idx="2252">
                  <c:v>39316</c:v>
                </c:pt>
                <c:pt idx="2253">
                  <c:v>39317</c:v>
                </c:pt>
                <c:pt idx="2254">
                  <c:v>39318</c:v>
                </c:pt>
                <c:pt idx="2255">
                  <c:v>39321</c:v>
                </c:pt>
                <c:pt idx="2256">
                  <c:v>39322</c:v>
                </c:pt>
                <c:pt idx="2257">
                  <c:v>39323</c:v>
                </c:pt>
                <c:pt idx="2258">
                  <c:v>39324</c:v>
                </c:pt>
                <c:pt idx="2259">
                  <c:v>39325</c:v>
                </c:pt>
                <c:pt idx="2260">
                  <c:v>39328</c:v>
                </c:pt>
                <c:pt idx="2261">
                  <c:v>39329</c:v>
                </c:pt>
                <c:pt idx="2262">
                  <c:v>39330</c:v>
                </c:pt>
                <c:pt idx="2263">
                  <c:v>39331</c:v>
                </c:pt>
                <c:pt idx="2264">
                  <c:v>39332</c:v>
                </c:pt>
                <c:pt idx="2265">
                  <c:v>39335</c:v>
                </c:pt>
                <c:pt idx="2266">
                  <c:v>39336</c:v>
                </c:pt>
                <c:pt idx="2267">
                  <c:v>39337</c:v>
                </c:pt>
                <c:pt idx="2268">
                  <c:v>39338</c:v>
                </c:pt>
                <c:pt idx="2269">
                  <c:v>39339</c:v>
                </c:pt>
                <c:pt idx="2270">
                  <c:v>39342</c:v>
                </c:pt>
                <c:pt idx="2271">
                  <c:v>39343</c:v>
                </c:pt>
                <c:pt idx="2272">
                  <c:v>39344</c:v>
                </c:pt>
                <c:pt idx="2273">
                  <c:v>39345</c:v>
                </c:pt>
                <c:pt idx="2274">
                  <c:v>39346</c:v>
                </c:pt>
                <c:pt idx="2275">
                  <c:v>39349</c:v>
                </c:pt>
                <c:pt idx="2276">
                  <c:v>39350</c:v>
                </c:pt>
                <c:pt idx="2277">
                  <c:v>39351</c:v>
                </c:pt>
                <c:pt idx="2278">
                  <c:v>39352</c:v>
                </c:pt>
                <c:pt idx="2279">
                  <c:v>39353</c:v>
                </c:pt>
                <c:pt idx="2280">
                  <c:v>39356</c:v>
                </c:pt>
                <c:pt idx="2281">
                  <c:v>39357</c:v>
                </c:pt>
                <c:pt idx="2282">
                  <c:v>39358</c:v>
                </c:pt>
                <c:pt idx="2283">
                  <c:v>39359</c:v>
                </c:pt>
                <c:pt idx="2284">
                  <c:v>39360</c:v>
                </c:pt>
                <c:pt idx="2285">
                  <c:v>39363</c:v>
                </c:pt>
                <c:pt idx="2286">
                  <c:v>39364</c:v>
                </c:pt>
                <c:pt idx="2287">
                  <c:v>39365</c:v>
                </c:pt>
                <c:pt idx="2288">
                  <c:v>39366</c:v>
                </c:pt>
                <c:pt idx="2289">
                  <c:v>39367</c:v>
                </c:pt>
                <c:pt idx="2290">
                  <c:v>39370</c:v>
                </c:pt>
                <c:pt idx="2291">
                  <c:v>39371</c:v>
                </c:pt>
                <c:pt idx="2292">
                  <c:v>39372</c:v>
                </c:pt>
                <c:pt idx="2293">
                  <c:v>39373</c:v>
                </c:pt>
                <c:pt idx="2294">
                  <c:v>39374</c:v>
                </c:pt>
                <c:pt idx="2295">
                  <c:v>39377</c:v>
                </c:pt>
                <c:pt idx="2296">
                  <c:v>39378</c:v>
                </c:pt>
                <c:pt idx="2297">
                  <c:v>39379</c:v>
                </c:pt>
                <c:pt idx="2298">
                  <c:v>39380</c:v>
                </c:pt>
                <c:pt idx="2299">
                  <c:v>39381</c:v>
                </c:pt>
                <c:pt idx="2300">
                  <c:v>39384</c:v>
                </c:pt>
                <c:pt idx="2301">
                  <c:v>39385</c:v>
                </c:pt>
                <c:pt idx="2302">
                  <c:v>39386</c:v>
                </c:pt>
                <c:pt idx="2303">
                  <c:v>39387</c:v>
                </c:pt>
                <c:pt idx="2304">
                  <c:v>39388</c:v>
                </c:pt>
                <c:pt idx="2305">
                  <c:v>39391</c:v>
                </c:pt>
                <c:pt idx="2306">
                  <c:v>39392</c:v>
                </c:pt>
                <c:pt idx="2307">
                  <c:v>39393</c:v>
                </c:pt>
                <c:pt idx="2308">
                  <c:v>39394</c:v>
                </c:pt>
                <c:pt idx="2309">
                  <c:v>39395</c:v>
                </c:pt>
                <c:pt idx="2310">
                  <c:v>39398</c:v>
                </c:pt>
                <c:pt idx="2311">
                  <c:v>39399</c:v>
                </c:pt>
                <c:pt idx="2312">
                  <c:v>39400</c:v>
                </c:pt>
                <c:pt idx="2313">
                  <c:v>39401</c:v>
                </c:pt>
                <c:pt idx="2314">
                  <c:v>39402</c:v>
                </c:pt>
                <c:pt idx="2315">
                  <c:v>39405</c:v>
                </c:pt>
                <c:pt idx="2316">
                  <c:v>39406</c:v>
                </c:pt>
                <c:pt idx="2317">
                  <c:v>39407</c:v>
                </c:pt>
                <c:pt idx="2318">
                  <c:v>39408</c:v>
                </c:pt>
                <c:pt idx="2319">
                  <c:v>39409</c:v>
                </c:pt>
                <c:pt idx="2320">
                  <c:v>39412</c:v>
                </c:pt>
                <c:pt idx="2321">
                  <c:v>39413</c:v>
                </c:pt>
                <c:pt idx="2322">
                  <c:v>39414</c:v>
                </c:pt>
                <c:pt idx="2323">
                  <c:v>39415</c:v>
                </c:pt>
                <c:pt idx="2324">
                  <c:v>39416</c:v>
                </c:pt>
                <c:pt idx="2325">
                  <c:v>39419</c:v>
                </c:pt>
                <c:pt idx="2326">
                  <c:v>39420</c:v>
                </c:pt>
                <c:pt idx="2327">
                  <c:v>39421</c:v>
                </c:pt>
                <c:pt idx="2328">
                  <c:v>39422</c:v>
                </c:pt>
                <c:pt idx="2329">
                  <c:v>39423</c:v>
                </c:pt>
                <c:pt idx="2330">
                  <c:v>39426</c:v>
                </c:pt>
                <c:pt idx="2331">
                  <c:v>39427</c:v>
                </c:pt>
                <c:pt idx="2332">
                  <c:v>39428</c:v>
                </c:pt>
                <c:pt idx="2333">
                  <c:v>39429</c:v>
                </c:pt>
                <c:pt idx="2334">
                  <c:v>39430</c:v>
                </c:pt>
                <c:pt idx="2335">
                  <c:v>39433</c:v>
                </c:pt>
                <c:pt idx="2336">
                  <c:v>39434</c:v>
                </c:pt>
                <c:pt idx="2337">
                  <c:v>39435</c:v>
                </c:pt>
                <c:pt idx="2338">
                  <c:v>39436</c:v>
                </c:pt>
                <c:pt idx="2339">
                  <c:v>39437</c:v>
                </c:pt>
                <c:pt idx="2340">
                  <c:v>39440</c:v>
                </c:pt>
                <c:pt idx="2341">
                  <c:v>39441</c:v>
                </c:pt>
                <c:pt idx="2342">
                  <c:v>39442</c:v>
                </c:pt>
                <c:pt idx="2343">
                  <c:v>39443</c:v>
                </c:pt>
                <c:pt idx="2344">
                  <c:v>39444</c:v>
                </c:pt>
                <c:pt idx="2345">
                  <c:v>39447</c:v>
                </c:pt>
                <c:pt idx="2346">
                  <c:v>39448</c:v>
                </c:pt>
                <c:pt idx="2347">
                  <c:v>39449</c:v>
                </c:pt>
                <c:pt idx="2348">
                  <c:v>39450</c:v>
                </c:pt>
                <c:pt idx="2349">
                  <c:v>39451</c:v>
                </c:pt>
                <c:pt idx="2350">
                  <c:v>39454</c:v>
                </c:pt>
                <c:pt idx="2351">
                  <c:v>39455</c:v>
                </c:pt>
                <c:pt idx="2352">
                  <c:v>39456</c:v>
                </c:pt>
                <c:pt idx="2353">
                  <c:v>39457</c:v>
                </c:pt>
                <c:pt idx="2354">
                  <c:v>39458</c:v>
                </c:pt>
                <c:pt idx="2355">
                  <c:v>39461</c:v>
                </c:pt>
                <c:pt idx="2356">
                  <c:v>39462</c:v>
                </c:pt>
                <c:pt idx="2357">
                  <c:v>39463</c:v>
                </c:pt>
                <c:pt idx="2358">
                  <c:v>39464</c:v>
                </c:pt>
                <c:pt idx="2359">
                  <c:v>39465</c:v>
                </c:pt>
                <c:pt idx="2360">
                  <c:v>39468</c:v>
                </c:pt>
                <c:pt idx="2361">
                  <c:v>39469</c:v>
                </c:pt>
                <c:pt idx="2362">
                  <c:v>39470</c:v>
                </c:pt>
                <c:pt idx="2363">
                  <c:v>39471</c:v>
                </c:pt>
                <c:pt idx="2364">
                  <c:v>39472</c:v>
                </c:pt>
                <c:pt idx="2365">
                  <c:v>39475</c:v>
                </c:pt>
                <c:pt idx="2366">
                  <c:v>39476</c:v>
                </c:pt>
                <c:pt idx="2367">
                  <c:v>39477</c:v>
                </c:pt>
                <c:pt idx="2368">
                  <c:v>39478</c:v>
                </c:pt>
                <c:pt idx="2369">
                  <c:v>39479</c:v>
                </c:pt>
                <c:pt idx="2370">
                  <c:v>39482</c:v>
                </c:pt>
                <c:pt idx="2371">
                  <c:v>39483</c:v>
                </c:pt>
                <c:pt idx="2372">
                  <c:v>39484</c:v>
                </c:pt>
                <c:pt idx="2373">
                  <c:v>39485</c:v>
                </c:pt>
                <c:pt idx="2374">
                  <c:v>39486</c:v>
                </c:pt>
                <c:pt idx="2375">
                  <c:v>39489</c:v>
                </c:pt>
                <c:pt idx="2376">
                  <c:v>39490</c:v>
                </c:pt>
                <c:pt idx="2377">
                  <c:v>39491</c:v>
                </c:pt>
                <c:pt idx="2378">
                  <c:v>39492</c:v>
                </c:pt>
                <c:pt idx="2379">
                  <c:v>39493</c:v>
                </c:pt>
                <c:pt idx="2380">
                  <c:v>39496</c:v>
                </c:pt>
                <c:pt idx="2381">
                  <c:v>39497</c:v>
                </c:pt>
                <c:pt idx="2382">
                  <c:v>39498</c:v>
                </c:pt>
                <c:pt idx="2383">
                  <c:v>39499</c:v>
                </c:pt>
                <c:pt idx="2384">
                  <c:v>39500</c:v>
                </c:pt>
                <c:pt idx="2385">
                  <c:v>39503</c:v>
                </c:pt>
                <c:pt idx="2386">
                  <c:v>39504</c:v>
                </c:pt>
                <c:pt idx="2387">
                  <c:v>39505</c:v>
                </c:pt>
                <c:pt idx="2388">
                  <c:v>39506</c:v>
                </c:pt>
                <c:pt idx="2389">
                  <c:v>39507</c:v>
                </c:pt>
                <c:pt idx="2390">
                  <c:v>39510</c:v>
                </c:pt>
                <c:pt idx="2391">
                  <c:v>39511</c:v>
                </c:pt>
                <c:pt idx="2392">
                  <c:v>39512</c:v>
                </c:pt>
                <c:pt idx="2393">
                  <c:v>39513</c:v>
                </c:pt>
                <c:pt idx="2394">
                  <c:v>39514</c:v>
                </c:pt>
                <c:pt idx="2395">
                  <c:v>39517</c:v>
                </c:pt>
                <c:pt idx="2396">
                  <c:v>39518</c:v>
                </c:pt>
                <c:pt idx="2397">
                  <c:v>39519</c:v>
                </c:pt>
                <c:pt idx="2398">
                  <c:v>39520</c:v>
                </c:pt>
                <c:pt idx="2399">
                  <c:v>39521</c:v>
                </c:pt>
                <c:pt idx="2400">
                  <c:v>39524</c:v>
                </c:pt>
                <c:pt idx="2401">
                  <c:v>39525</c:v>
                </c:pt>
                <c:pt idx="2402">
                  <c:v>39526</c:v>
                </c:pt>
                <c:pt idx="2403">
                  <c:v>39527</c:v>
                </c:pt>
                <c:pt idx="2404">
                  <c:v>39528</c:v>
                </c:pt>
                <c:pt idx="2405">
                  <c:v>39531</c:v>
                </c:pt>
                <c:pt idx="2406">
                  <c:v>39532</c:v>
                </c:pt>
                <c:pt idx="2407">
                  <c:v>39533</c:v>
                </c:pt>
                <c:pt idx="2408">
                  <c:v>39534</c:v>
                </c:pt>
                <c:pt idx="2409">
                  <c:v>39535</c:v>
                </c:pt>
                <c:pt idx="2410">
                  <c:v>39538</c:v>
                </c:pt>
                <c:pt idx="2411">
                  <c:v>39539</c:v>
                </c:pt>
                <c:pt idx="2412">
                  <c:v>39540</c:v>
                </c:pt>
                <c:pt idx="2413">
                  <c:v>39541</c:v>
                </c:pt>
                <c:pt idx="2414">
                  <c:v>39542</c:v>
                </c:pt>
                <c:pt idx="2415">
                  <c:v>39545</c:v>
                </c:pt>
                <c:pt idx="2416">
                  <c:v>39546</c:v>
                </c:pt>
                <c:pt idx="2417">
                  <c:v>39547</c:v>
                </c:pt>
                <c:pt idx="2418">
                  <c:v>39548</c:v>
                </c:pt>
                <c:pt idx="2419">
                  <c:v>39549</c:v>
                </c:pt>
                <c:pt idx="2420">
                  <c:v>39552</c:v>
                </c:pt>
                <c:pt idx="2421">
                  <c:v>39553</c:v>
                </c:pt>
                <c:pt idx="2422">
                  <c:v>39554</c:v>
                </c:pt>
                <c:pt idx="2423">
                  <c:v>39555</c:v>
                </c:pt>
                <c:pt idx="2424">
                  <c:v>39556</c:v>
                </c:pt>
                <c:pt idx="2425">
                  <c:v>39559</c:v>
                </c:pt>
                <c:pt idx="2426">
                  <c:v>39560</c:v>
                </c:pt>
                <c:pt idx="2427">
                  <c:v>39561</c:v>
                </c:pt>
                <c:pt idx="2428">
                  <c:v>39562</c:v>
                </c:pt>
                <c:pt idx="2429">
                  <c:v>39563</c:v>
                </c:pt>
                <c:pt idx="2430">
                  <c:v>39566</c:v>
                </c:pt>
                <c:pt idx="2431">
                  <c:v>39567</c:v>
                </c:pt>
                <c:pt idx="2432">
                  <c:v>39568</c:v>
                </c:pt>
                <c:pt idx="2433">
                  <c:v>39569</c:v>
                </c:pt>
                <c:pt idx="2434">
                  <c:v>39570</c:v>
                </c:pt>
                <c:pt idx="2435">
                  <c:v>39573</c:v>
                </c:pt>
                <c:pt idx="2436">
                  <c:v>39574</c:v>
                </c:pt>
                <c:pt idx="2437">
                  <c:v>39575</c:v>
                </c:pt>
                <c:pt idx="2438">
                  <c:v>39576</c:v>
                </c:pt>
                <c:pt idx="2439">
                  <c:v>39577</c:v>
                </c:pt>
                <c:pt idx="2440">
                  <c:v>39580</c:v>
                </c:pt>
                <c:pt idx="2441">
                  <c:v>39581</c:v>
                </c:pt>
                <c:pt idx="2442">
                  <c:v>39582</c:v>
                </c:pt>
                <c:pt idx="2443">
                  <c:v>39583</c:v>
                </c:pt>
                <c:pt idx="2444">
                  <c:v>39584</c:v>
                </c:pt>
                <c:pt idx="2445">
                  <c:v>39587</c:v>
                </c:pt>
                <c:pt idx="2446">
                  <c:v>39588</c:v>
                </c:pt>
                <c:pt idx="2447">
                  <c:v>39589</c:v>
                </c:pt>
                <c:pt idx="2448">
                  <c:v>39590</c:v>
                </c:pt>
                <c:pt idx="2449">
                  <c:v>39591</c:v>
                </c:pt>
                <c:pt idx="2450">
                  <c:v>39594</c:v>
                </c:pt>
                <c:pt idx="2451">
                  <c:v>39595</c:v>
                </c:pt>
                <c:pt idx="2452">
                  <c:v>39596</c:v>
                </c:pt>
                <c:pt idx="2453">
                  <c:v>39597</c:v>
                </c:pt>
                <c:pt idx="2454">
                  <c:v>39598</c:v>
                </c:pt>
                <c:pt idx="2455">
                  <c:v>39601</c:v>
                </c:pt>
                <c:pt idx="2456">
                  <c:v>39602</c:v>
                </c:pt>
                <c:pt idx="2457">
                  <c:v>39603</c:v>
                </c:pt>
                <c:pt idx="2458">
                  <c:v>39604</c:v>
                </c:pt>
                <c:pt idx="2459">
                  <c:v>39605</c:v>
                </c:pt>
                <c:pt idx="2460">
                  <c:v>39608</c:v>
                </c:pt>
                <c:pt idx="2461">
                  <c:v>39609</c:v>
                </c:pt>
                <c:pt idx="2462">
                  <c:v>39610</c:v>
                </c:pt>
                <c:pt idx="2463">
                  <c:v>39611</c:v>
                </c:pt>
                <c:pt idx="2464">
                  <c:v>39612</c:v>
                </c:pt>
                <c:pt idx="2465">
                  <c:v>39615</c:v>
                </c:pt>
                <c:pt idx="2466">
                  <c:v>39616</c:v>
                </c:pt>
                <c:pt idx="2467">
                  <c:v>39617</c:v>
                </c:pt>
                <c:pt idx="2468">
                  <c:v>39618</c:v>
                </c:pt>
                <c:pt idx="2469">
                  <c:v>39619</c:v>
                </c:pt>
                <c:pt idx="2470">
                  <c:v>39622</c:v>
                </c:pt>
                <c:pt idx="2471">
                  <c:v>39623</c:v>
                </c:pt>
                <c:pt idx="2472">
                  <c:v>39624</c:v>
                </c:pt>
                <c:pt idx="2473">
                  <c:v>39625</c:v>
                </c:pt>
                <c:pt idx="2474">
                  <c:v>39626</c:v>
                </c:pt>
                <c:pt idx="2475">
                  <c:v>39629</c:v>
                </c:pt>
                <c:pt idx="2476">
                  <c:v>39630</c:v>
                </c:pt>
                <c:pt idx="2477">
                  <c:v>39631</c:v>
                </c:pt>
                <c:pt idx="2478">
                  <c:v>39632</c:v>
                </c:pt>
                <c:pt idx="2479">
                  <c:v>39633</c:v>
                </c:pt>
                <c:pt idx="2480">
                  <c:v>39636</c:v>
                </c:pt>
                <c:pt idx="2481">
                  <c:v>39637</c:v>
                </c:pt>
                <c:pt idx="2482">
                  <c:v>39638</c:v>
                </c:pt>
                <c:pt idx="2483">
                  <c:v>39639</c:v>
                </c:pt>
                <c:pt idx="2484">
                  <c:v>39640</c:v>
                </c:pt>
                <c:pt idx="2485">
                  <c:v>39643</c:v>
                </c:pt>
                <c:pt idx="2486">
                  <c:v>39644</c:v>
                </c:pt>
                <c:pt idx="2487">
                  <c:v>39645</c:v>
                </c:pt>
                <c:pt idx="2488">
                  <c:v>39646</c:v>
                </c:pt>
                <c:pt idx="2489">
                  <c:v>39647</c:v>
                </c:pt>
                <c:pt idx="2490">
                  <c:v>39650</c:v>
                </c:pt>
                <c:pt idx="2491">
                  <c:v>39651</c:v>
                </c:pt>
                <c:pt idx="2492">
                  <c:v>39652</c:v>
                </c:pt>
                <c:pt idx="2493">
                  <c:v>39653</c:v>
                </c:pt>
                <c:pt idx="2494">
                  <c:v>39654</c:v>
                </c:pt>
                <c:pt idx="2495">
                  <c:v>39657</c:v>
                </c:pt>
                <c:pt idx="2496">
                  <c:v>39658</c:v>
                </c:pt>
                <c:pt idx="2497">
                  <c:v>39659</c:v>
                </c:pt>
                <c:pt idx="2498">
                  <c:v>39660</c:v>
                </c:pt>
                <c:pt idx="2499">
                  <c:v>39661</c:v>
                </c:pt>
                <c:pt idx="2500">
                  <c:v>39664</c:v>
                </c:pt>
                <c:pt idx="2501">
                  <c:v>39665</c:v>
                </c:pt>
                <c:pt idx="2502">
                  <c:v>39666</c:v>
                </c:pt>
                <c:pt idx="2503">
                  <c:v>39667</c:v>
                </c:pt>
                <c:pt idx="2504">
                  <c:v>39668</c:v>
                </c:pt>
                <c:pt idx="2505">
                  <c:v>39671</c:v>
                </c:pt>
                <c:pt idx="2506">
                  <c:v>39672</c:v>
                </c:pt>
                <c:pt idx="2507">
                  <c:v>39673</c:v>
                </c:pt>
                <c:pt idx="2508">
                  <c:v>39674</c:v>
                </c:pt>
                <c:pt idx="2509">
                  <c:v>39675</c:v>
                </c:pt>
                <c:pt idx="2510">
                  <c:v>39678</c:v>
                </c:pt>
                <c:pt idx="2511">
                  <c:v>39679</c:v>
                </c:pt>
                <c:pt idx="2512">
                  <c:v>39680</c:v>
                </c:pt>
                <c:pt idx="2513">
                  <c:v>39681</c:v>
                </c:pt>
                <c:pt idx="2514">
                  <c:v>39682</c:v>
                </c:pt>
                <c:pt idx="2515">
                  <c:v>39685</c:v>
                </c:pt>
                <c:pt idx="2516">
                  <c:v>39686</c:v>
                </c:pt>
                <c:pt idx="2517">
                  <c:v>39687</c:v>
                </c:pt>
                <c:pt idx="2518">
                  <c:v>39688</c:v>
                </c:pt>
                <c:pt idx="2519">
                  <c:v>39689</c:v>
                </c:pt>
                <c:pt idx="2520">
                  <c:v>39692</c:v>
                </c:pt>
                <c:pt idx="2521">
                  <c:v>39693</c:v>
                </c:pt>
                <c:pt idx="2522">
                  <c:v>39694</c:v>
                </c:pt>
                <c:pt idx="2523">
                  <c:v>39695</c:v>
                </c:pt>
                <c:pt idx="2524">
                  <c:v>39696</c:v>
                </c:pt>
                <c:pt idx="2525">
                  <c:v>39699</c:v>
                </c:pt>
                <c:pt idx="2526">
                  <c:v>39700</c:v>
                </c:pt>
                <c:pt idx="2527">
                  <c:v>39701</c:v>
                </c:pt>
                <c:pt idx="2528">
                  <c:v>39702</c:v>
                </c:pt>
                <c:pt idx="2529">
                  <c:v>39703</c:v>
                </c:pt>
                <c:pt idx="2530">
                  <c:v>39706</c:v>
                </c:pt>
                <c:pt idx="2531">
                  <c:v>39707</c:v>
                </c:pt>
                <c:pt idx="2532">
                  <c:v>39708</c:v>
                </c:pt>
                <c:pt idx="2533">
                  <c:v>39709</c:v>
                </c:pt>
                <c:pt idx="2534">
                  <c:v>39710</c:v>
                </c:pt>
                <c:pt idx="2535">
                  <c:v>39713</c:v>
                </c:pt>
                <c:pt idx="2536">
                  <c:v>39714</c:v>
                </c:pt>
                <c:pt idx="2537">
                  <c:v>39715</c:v>
                </c:pt>
                <c:pt idx="2538">
                  <c:v>39716</c:v>
                </c:pt>
                <c:pt idx="2539">
                  <c:v>39717</c:v>
                </c:pt>
                <c:pt idx="2540">
                  <c:v>39720</c:v>
                </c:pt>
                <c:pt idx="2541">
                  <c:v>39721</c:v>
                </c:pt>
                <c:pt idx="2542">
                  <c:v>39722</c:v>
                </c:pt>
                <c:pt idx="2543">
                  <c:v>39723</c:v>
                </c:pt>
                <c:pt idx="2544">
                  <c:v>39724</c:v>
                </c:pt>
                <c:pt idx="2545">
                  <c:v>39727</c:v>
                </c:pt>
                <c:pt idx="2546">
                  <c:v>39728</c:v>
                </c:pt>
                <c:pt idx="2547">
                  <c:v>39729</c:v>
                </c:pt>
                <c:pt idx="2548">
                  <c:v>39730</c:v>
                </c:pt>
                <c:pt idx="2549">
                  <c:v>39731</c:v>
                </c:pt>
                <c:pt idx="2550">
                  <c:v>39734</c:v>
                </c:pt>
                <c:pt idx="2551">
                  <c:v>39735</c:v>
                </c:pt>
                <c:pt idx="2552">
                  <c:v>39736</c:v>
                </c:pt>
                <c:pt idx="2553">
                  <c:v>39737</c:v>
                </c:pt>
                <c:pt idx="2554">
                  <c:v>39738</c:v>
                </c:pt>
                <c:pt idx="2555">
                  <c:v>39741</c:v>
                </c:pt>
                <c:pt idx="2556">
                  <c:v>39742</c:v>
                </c:pt>
                <c:pt idx="2557">
                  <c:v>39743</c:v>
                </c:pt>
                <c:pt idx="2558">
                  <c:v>39744</c:v>
                </c:pt>
                <c:pt idx="2559">
                  <c:v>39745</c:v>
                </c:pt>
                <c:pt idx="2560">
                  <c:v>39748</c:v>
                </c:pt>
                <c:pt idx="2561">
                  <c:v>39749</c:v>
                </c:pt>
                <c:pt idx="2562">
                  <c:v>39750</c:v>
                </c:pt>
                <c:pt idx="2563">
                  <c:v>39751</c:v>
                </c:pt>
                <c:pt idx="2564">
                  <c:v>39752</c:v>
                </c:pt>
                <c:pt idx="2565">
                  <c:v>39755</c:v>
                </c:pt>
                <c:pt idx="2566">
                  <c:v>39756</c:v>
                </c:pt>
                <c:pt idx="2567">
                  <c:v>39757</c:v>
                </c:pt>
                <c:pt idx="2568">
                  <c:v>39758</c:v>
                </c:pt>
                <c:pt idx="2569">
                  <c:v>39759</c:v>
                </c:pt>
                <c:pt idx="2570">
                  <c:v>39762</c:v>
                </c:pt>
                <c:pt idx="2571">
                  <c:v>39763</c:v>
                </c:pt>
                <c:pt idx="2572">
                  <c:v>39764</c:v>
                </c:pt>
                <c:pt idx="2573">
                  <c:v>39765</c:v>
                </c:pt>
                <c:pt idx="2574">
                  <c:v>39766</c:v>
                </c:pt>
                <c:pt idx="2575">
                  <c:v>39769</c:v>
                </c:pt>
                <c:pt idx="2576">
                  <c:v>39770</c:v>
                </c:pt>
                <c:pt idx="2577">
                  <c:v>39771</c:v>
                </c:pt>
                <c:pt idx="2578">
                  <c:v>39772</c:v>
                </c:pt>
                <c:pt idx="2579">
                  <c:v>39773</c:v>
                </c:pt>
                <c:pt idx="2580">
                  <c:v>39776</c:v>
                </c:pt>
                <c:pt idx="2581">
                  <c:v>39777</c:v>
                </c:pt>
                <c:pt idx="2582">
                  <c:v>39778</c:v>
                </c:pt>
                <c:pt idx="2583">
                  <c:v>39779</c:v>
                </c:pt>
                <c:pt idx="2584">
                  <c:v>39780</c:v>
                </c:pt>
                <c:pt idx="2585">
                  <c:v>39783</c:v>
                </c:pt>
                <c:pt idx="2586">
                  <c:v>39784</c:v>
                </c:pt>
                <c:pt idx="2587">
                  <c:v>39785</c:v>
                </c:pt>
                <c:pt idx="2588">
                  <c:v>39786</c:v>
                </c:pt>
                <c:pt idx="2589">
                  <c:v>39787</c:v>
                </c:pt>
                <c:pt idx="2590">
                  <c:v>39790</c:v>
                </c:pt>
                <c:pt idx="2591">
                  <c:v>39791</c:v>
                </c:pt>
                <c:pt idx="2592">
                  <c:v>39792</c:v>
                </c:pt>
                <c:pt idx="2593">
                  <c:v>39793</c:v>
                </c:pt>
                <c:pt idx="2594">
                  <c:v>39794</c:v>
                </c:pt>
                <c:pt idx="2595">
                  <c:v>39797</c:v>
                </c:pt>
                <c:pt idx="2596">
                  <c:v>39798</c:v>
                </c:pt>
                <c:pt idx="2597">
                  <c:v>39799</c:v>
                </c:pt>
                <c:pt idx="2598">
                  <c:v>39800</c:v>
                </c:pt>
                <c:pt idx="2599">
                  <c:v>39801</c:v>
                </c:pt>
                <c:pt idx="2600">
                  <c:v>39804</c:v>
                </c:pt>
                <c:pt idx="2601">
                  <c:v>39805</c:v>
                </c:pt>
                <c:pt idx="2602">
                  <c:v>39806</c:v>
                </c:pt>
                <c:pt idx="2603">
                  <c:v>39807</c:v>
                </c:pt>
                <c:pt idx="2604">
                  <c:v>39808</c:v>
                </c:pt>
                <c:pt idx="2605">
                  <c:v>39811</c:v>
                </c:pt>
                <c:pt idx="2606">
                  <c:v>39812</c:v>
                </c:pt>
                <c:pt idx="2607">
                  <c:v>39813</c:v>
                </c:pt>
                <c:pt idx="2608">
                  <c:v>39814</c:v>
                </c:pt>
                <c:pt idx="2609">
                  <c:v>39815</c:v>
                </c:pt>
                <c:pt idx="2610">
                  <c:v>39818</c:v>
                </c:pt>
                <c:pt idx="2611">
                  <c:v>39819</c:v>
                </c:pt>
                <c:pt idx="2612">
                  <c:v>39820</c:v>
                </c:pt>
                <c:pt idx="2613">
                  <c:v>39821</c:v>
                </c:pt>
                <c:pt idx="2614">
                  <c:v>39822</c:v>
                </c:pt>
                <c:pt idx="2615">
                  <c:v>39825</c:v>
                </c:pt>
                <c:pt idx="2616">
                  <c:v>39826</c:v>
                </c:pt>
                <c:pt idx="2617">
                  <c:v>39827</c:v>
                </c:pt>
                <c:pt idx="2618">
                  <c:v>39828</c:v>
                </c:pt>
                <c:pt idx="2619">
                  <c:v>39829</c:v>
                </c:pt>
                <c:pt idx="2620">
                  <c:v>39832</c:v>
                </c:pt>
                <c:pt idx="2621">
                  <c:v>39833</c:v>
                </c:pt>
                <c:pt idx="2622">
                  <c:v>39834</c:v>
                </c:pt>
                <c:pt idx="2623">
                  <c:v>39835</c:v>
                </c:pt>
                <c:pt idx="2624">
                  <c:v>39836</c:v>
                </c:pt>
                <c:pt idx="2625">
                  <c:v>39839</c:v>
                </c:pt>
                <c:pt idx="2626">
                  <c:v>39840</c:v>
                </c:pt>
                <c:pt idx="2627">
                  <c:v>39841</c:v>
                </c:pt>
                <c:pt idx="2628">
                  <c:v>39842</c:v>
                </c:pt>
                <c:pt idx="2629">
                  <c:v>39843</c:v>
                </c:pt>
                <c:pt idx="2630">
                  <c:v>39846</c:v>
                </c:pt>
                <c:pt idx="2631">
                  <c:v>39847</c:v>
                </c:pt>
                <c:pt idx="2632">
                  <c:v>39848</c:v>
                </c:pt>
                <c:pt idx="2633">
                  <c:v>39849</c:v>
                </c:pt>
                <c:pt idx="2634">
                  <c:v>39850</c:v>
                </c:pt>
                <c:pt idx="2635">
                  <c:v>39853</c:v>
                </c:pt>
                <c:pt idx="2636">
                  <c:v>39854</c:v>
                </c:pt>
                <c:pt idx="2637">
                  <c:v>39855</c:v>
                </c:pt>
                <c:pt idx="2638">
                  <c:v>39856</c:v>
                </c:pt>
                <c:pt idx="2639">
                  <c:v>39857</c:v>
                </c:pt>
                <c:pt idx="2640">
                  <c:v>39860</c:v>
                </c:pt>
                <c:pt idx="2641">
                  <c:v>39861</c:v>
                </c:pt>
                <c:pt idx="2642">
                  <c:v>39862</c:v>
                </c:pt>
                <c:pt idx="2643">
                  <c:v>39863</c:v>
                </c:pt>
                <c:pt idx="2644">
                  <c:v>39864</c:v>
                </c:pt>
                <c:pt idx="2645">
                  <c:v>39867</c:v>
                </c:pt>
                <c:pt idx="2646">
                  <c:v>39868</c:v>
                </c:pt>
                <c:pt idx="2647">
                  <c:v>39869</c:v>
                </c:pt>
                <c:pt idx="2648">
                  <c:v>39870</c:v>
                </c:pt>
                <c:pt idx="2649">
                  <c:v>39871</c:v>
                </c:pt>
                <c:pt idx="2650">
                  <c:v>39874</c:v>
                </c:pt>
                <c:pt idx="2651">
                  <c:v>39875</c:v>
                </c:pt>
                <c:pt idx="2652">
                  <c:v>39876</c:v>
                </c:pt>
                <c:pt idx="2653">
                  <c:v>39877</c:v>
                </c:pt>
                <c:pt idx="2654">
                  <c:v>39878</c:v>
                </c:pt>
                <c:pt idx="2655">
                  <c:v>39881</c:v>
                </c:pt>
                <c:pt idx="2656">
                  <c:v>39882</c:v>
                </c:pt>
                <c:pt idx="2657">
                  <c:v>39883</c:v>
                </c:pt>
                <c:pt idx="2658">
                  <c:v>39884</c:v>
                </c:pt>
                <c:pt idx="2659">
                  <c:v>39885</c:v>
                </c:pt>
                <c:pt idx="2660">
                  <c:v>39888</c:v>
                </c:pt>
                <c:pt idx="2661">
                  <c:v>39889</c:v>
                </c:pt>
                <c:pt idx="2662">
                  <c:v>39890</c:v>
                </c:pt>
                <c:pt idx="2663">
                  <c:v>39891</c:v>
                </c:pt>
                <c:pt idx="2664">
                  <c:v>39892</c:v>
                </c:pt>
                <c:pt idx="2665">
                  <c:v>39895</c:v>
                </c:pt>
                <c:pt idx="2666">
                  <c:v>39896</c:v>
                </c:pt>
                <c:pt idx="2667">
                  <c:v>39897</c:v>
                </c:pt>
                <c:pt idx="2668">
                  <c:v>39898</c:v>
                </c:pt>
                <c:pt idx="2669">
                  <c:v>39899</c:v>
                </c:pt>
                <c:pt idx="2670">
                  <c:v>39902</c:v>
                </c:pt>
                <c:pt idx="2671">
                  <c:v>39903</c:v>
                </c:pt>
                <c:pt idx="2672">
                  <c:v>39904</c:v>
                </c:pt>
                <c:pt idx="2673">
                  <c:v>39905</c:v>
                </c:pt>
                <c:pt idx="2674">
                  <c:v>39906</c:v>
                </c:pt>
                <c:pt idx="2675">
                  <c:v>39909</c:v>
                </c:pt>
                <c:pt idx="2676">
                  <c:v>39910</c:v>
                </c:pt>
                <c:pt idx="2677">
                  <c:v>39911</c:v>
                </c:pt>
                <c:pt idx="2678">
                  <c:v>39912</c:v>
                </c:pt>
                <c:pt idx="2679">
                  <c:v>39913</c:v>
                </c:pt>
                <c:pt idx="2680">
                  <c:v>39916</c:v>
                </c:pt>
                <c:pt idx="2681">
                  <c:v>39917</c:v>
                </c:pt>
                <c:pt idx="2682">
                  <c:v>39918</c:v>
                </c:pt>
                <c:pt idx="2683">
                  <c:v>39919</c:v>
                </c:pt>
                <c:pt idx="2684">
                  <c:v>39920</c:v>
                </c:pt>
                <c:pt idx="2685">
                  <c:v>39923</c:v>
                </c:pt>
                <c:pt idx="2686">
                  <c:v>39924</c:v>
                </c:pt>
                <c:pt idx="2687">
                  <c:v>39925</c:v>
                </c:pt>
                <c:pt idx="2688">
                  <c:v>39926</c:v>
                </c:pt>
                <c:pt idx="2689">
                  <c:v>39927</c:v>
                </c:pt>
                <c:pt idx="2690">
                  <c:v>39930</c:v>
                </c:pt>
                <c:pt idx="2691">
                  <c:v>39931</c:v>
                </c:pt>
                <c:pt idx="2692">
                  <c:v>39932</c:v>
                </c:pt>
                <c:pt idx="2693">
                  <c:v>39933</c:v>
                </c:pt>
                <c:pt idx="2694">
                  <c:v>39934</c:v>
                </c:pt>
                <c:pt idx="2695">
                  <c:v>39937</c:v>
                </c:pt>
                <c:pt idx="2696">
                  <c:v>39938</c:v>
                </c:pt>
                <c:pt idx="2697">
                  <c:v>39939</c:v>
                </c:pt>
                <c:pt idx="2698">
                  <c:v>39940</c:v>
                </c:pt>
                <c:pt idx="2699">
                  <c:v>39941</c:v>
                </c:pt>
                <c:pt idx="2700">
                  <c:v>39944</c:v>
                </c:pt>
                <c:pt idx="2701">
                  <c:v>39945</c:v>
                </c:pt>
                <c:pt idx="2702">
                  <c:v>39946</c:v>
                </c:pt>
                <c:pt idx="2703">
                  <c:v>39947</c:v>
                </c:pt>
                <c:pt idx="2704">
                  <c:v>39948</c:v>
                </c:pt>
                <c:pt idx="2705">
                  <c:v>39951</c:v>
                </c:pt>
                <c:pt idx="2706">
                  <c:v>39952</c:v>
                </c:pt>
                <c:pt idx="2707">
                  <c:v>39953</c:v>
                </c:pt>
                <c:pt idx="2708">
                  <c:v>39954</c:v>
                </c:pt>
                <c:pt idx="2709">
                  <c:v>39955</c:v>
                </c:pt>
                <c:pt idx="2710">
                  <c:v>39958</c:v>
                </c:pt>
                <c:pt idx="2711">
                  <c:v>39959</c:v>
                </c:pt>
                <c:pt idx="2712">
                  <c:v>39960</c:v>
                </c:pt>
                <c:pt idx="2713">
                  <c:v>39961</c:v>
                </c:pt>
                <c:pt idx="2714">
                  <c:v>39962</c:v>
                </c:pt>
                <c:pt idx="2715">
                  <c:v>39965</c:v>
                </c:pt>
                <c:pt idx="2716">
                  <c:v>39966</c:v>
                </c:pt>
                <c:pt idx="2717">
                  <c:v>39967</c:v>
                </c:pt>
                <c:pt idx="2718">
                  <c:v>39968</c:v>
                </c:pt>
                <c:pt idx="2719">
                  <c:v>39969</c:v>
                </c:pt>
                <c:pt idx="2720">
                  <c:v>39972</c:v>
                </c:pt>
                <c:pt idx="2721">
                  <c:v>39973</c:v>
                </c:pt>
                <c:pt idx="2722">
                  <c:v>39974</c:v>
                </c:pt>
                <c:pt idx="2723">
                  <c:v>39975</c:v>
                </c:pt>
                <c:pt idx="2724">
                  <c:v>39976</c:v>
                </c:pt>
                <c:pt idx="2725">
                  <c:v>39979</c:v>
                </c:pt>
                <c:pt idx="2726">
                  <c:v>39980</c:v>
                </c:pt>
                <c:pt idx="2727">
                  <c:v>39981</c:v>
                </c:pt>
                <c:pt idx="2728">
                  <c:v>39982</c:v>
                </c:pt>
                <c:pt idx="2729">
                  <c:v>39983</c:v>
                </c:pt>
                <c:pt idx="2730">
                  <c:v>39986</c:v>
                </c:pt>
                <c:pt idx="2731">
                  <c:v>39987</c:v>
                </c:pt>
                <c:pt idx="2732">
                  <c:v>39988</c:v>
                </c:pt>
                <c:pt idx="2733">
                  <c:v>39989</c:v>
                </c:pt>
                <c:pt idx="2734">
                  <c:v>39990</c:v>
                </c:pt>
                <c:pt idx="2735">
                  <c:v>39993</c:v>
                </c:pt>
                <c:pt idx="2736">
                  <c:v>39994</c:v>
                </c:pt>
                <c:pt idx="2737">
                  <c:v>39995</c:v>
                </c:pt>
                <c:pt idx="2738">
                  <c:v>39996</c:v>
                </c:pt>
                <c:pt idx="2739">
                  <c:v>39997</c:v>
                </c:pt>
                <c:pt idx="2740">
                  <c:v>40000</c:v>
                </c:pt>
                <c:pt idx="2741">
                  <c:v>40001</c:v>
                </c:pt>
                <c:pt idx="2742">
                  <c:v>40002</c:v>
                </c:pt>
                <c:pt idx="2743">
                  <c:v>40003</c:v>
                </c:pt>
                <c:pt idx="2744">
                  <c:v>40004</c:v>
                </c:pt>
                <c:pt idx="2745">
                  <c:v>40007</c:v>
                </c:pt>
                <c:pt idx="2746">
                  <c:v>40008</c:v>
                </c:pt>
                <c:pt idx="2747">
                  <c:v>40009</c:v>
                </c:pt>
                <c:pt idx="2748">
                  <c:v>40010</c:v>
                </c:pt>
                <c:pt idx="2749">
                  <c:v>40011</c:v>
                </c:pt>
                <c:pt idx="2750">
                  <c:v>40014</c:v>
                </c:pt>
                <c:pt idx="2751">
                  <c:v>40015</c:v>
                </c:pt>
                <c:pt idx="2752">
                  <c:v>40016</c:v>
                </c:pt>
                <c:pt idx="2753">
                  <c:v>40017</c:v>
                </c:pt>
                <c:pt idx="2754">
                  <c:v>40018</c:v>
                </c:pt>
                <c:pt idx="2755">
                  <c:v>40021</c:v>
                </c:pt>
                <c:pt idx="2756">
                  <c:v>40022</c:v>
                </c:pt>
                <c:pt idx="2757">
                  <c:v>40023</c:v>
                </c:pt>
                <c:pt idx="2758">
                  <c:v>40024</c:v>
                </c:pt>
                <c:pt idx="2759">
                  <c:v>40025</c:v>
                </c:pt>
                <c:pt idx="2760">
                  <c:v>40028</c:v>
                </c:pt>
                <c:pt idx="2761">
                  <c:v>40029</c:v>
                </c:pt>
                <c:pt idx="2762">
                  <c:v>40030</c:v>
                </c:pt>
                <c:pt idx="2763">
                  <c:v>40031</c:v>
                </c:pt>
                <c:pt idx="2764">
                  <c:v>40032</c:v>
                </c:pt>
                <c:pt idx="2765">
                  <c:v>40035</c:v>
                </c:pt>
                <c:pt idx="2766">
                  <c:v>40036</c:v>
                </c:pt>
                <c:pt idx="2767">
                  <c:v>40037</c:v>
                </c:pt>
                <c:pt idx="2768">
                  <c:v>40038</c:v>
                </c:pt>
                <c:pt idx="2769">
                  <c:v>40039</c:v>
                </c:pt>
                <c:pt idx="2770">
                  <c:v>40042</c:v>
                </c:pt>
                <c:pt idx="2771">
                  <c:v>40043</c:v>
                </c:pt>
                <c:pt idx="2772">
                  <c:v>40044</c:v>
                </c:pt>
                <c:pt idx="2773">
                  <c:v>40045</c:v>
                </c:pt>
                <c:pt idx="2774">
                  <c:v>40046</c:v>
                </c:pt>
                <c:pt idx="2775">
                  <c:v>40049</c:v>
                </c:pt>
                <c:pt idx="2776">
                  <c:v>40050</c:v>
                </c:pt>
                <c:pt idx="2777">
                  <c:v>40051</c:v>
                </c:pt>
                <c:pt idx="2778">
                  <c:v>40052</c:v>
                </c:pt>
                <c:pt idx="2779">
                  <c:v>40053</c:v>
                </c:pt>
                <c:pt idx="2780">
                  <c:v>40056</c:v>
                </c:pt>
                <c:pt idx="2781">
                  <c:v>40057</c:v>
                </c:pt>
                <c:pt idx="2782">
                  <c:v>40058</c:v>
                </c:pt>
                <c:pt idx="2783">
                  <c:v>40059</c:v>
                </c:pt>
                <c:pt idx="2784">
                  <c:v>40060</c:v>
                </c:pt>
                <c:pt idx="2785">
                  <c:v>40063</c:v>
                </c:pt>
                <c:pt idx="2786">
                  <c:v>40064</c:v>
                </c:pt>
                <c:pt idx="2787">
                  <c:v>40065</c:v>
                </c:pt>
                <c:pt idx="2788">
                  <c:v>40066</c:v>
                </c:pt>
                <c:pt idx="2789">
                  <c:v>40067</c:v>
                </c:pt>
                <c:pt idx="2790">
                  <c:v>40070</c:v>
                </c:pt>
                <c:pt idx="2791">
                  <c:v>40071</c:v>
                </c:pt>
                <c:pt idx="2792">
                  <c:v>40072</c:v>
                </c:pt>
                <c:pt idx="2793">
                  <c:v>40073</c:v>
                </c:pt>
                <c:pt idx="2794">
                  <c:v>40074</c:v>
                </c:pt>
                <c:pt idx="2795">
                  <c:v>40077</c:v>
                </c:pt>
                <c:pt idx="2796">
                  <c:v>40078</c:v>
                </c:pt>
                <c:pt idx="2797">
                  <c:v>40079</c:v>
                </c:pt>
                <c:pt idx="2798">
                  <c:v>40080</c:v>
                </c:pt>
                <c:pt idx="2799">
                  <c:v>40081</c:v>
                </c:pt>
                <c:pt idx="2800">
                  <c:v>40084</c:v>
                </c:pt>
                <c:pt idx="2801">
                  <c:v>40085</c:v>
                </c:pt>
                <c:pt idx="2802">
                  <c:v>40086</c:v>
                </c:pt>
                <c:pt idx="2803">
                  <c:v>40087</c:v>
                </c:pt>
                <c:pt idx="2804">
                  <c:v>40088</c:v>
                </c:pt>
                <c:pt idx="2805">
                  <c:v>40091</c:v>
                </c:pt>
                <c:pt idx="2806">
                  <c:v>40092</c:v>
                </c:pt>
                <c:pt idx="2807">
                  <c:v>40093</c:v>
                </c:pt>
                <c:pt idx="2808">
                  <c:v>40094</c:v>
                </c:pt>
                <c:pt idx="2809">
                  <c:v>40095</c:v>
                </c:pt>
                <c:pt idx="2810">
                  <c:v>40098</c:v>
                </c:pt>
                <c:pt idx="2811">
                  <c:v>40099</c:v>
                </c:pt>
                <c:pt idx="2812">
                  <c:v>40100</c:v>
                </c:pt>
                <c:pt idx="2813">
                  <c:v>40101</c:v>
                </c:pt>
                <c:pt idx="2814">
                  <c:v>40102</c:v>
                </c:pt>
                <c:pt idx="2815">
                  <c:v>40105</c:v>
                </c:pt>
                <c:pt idx="2816">
                  <c:v>40106</c:v>
                </c:pt>
                <c:pt idx="2817">
                  <c:v>40107</c:v>
                </c:pt>
                <c:pt idx="2818">
                  <c:v>40108</c:v>
                </c:pt>
                <c:pt idx="2819">
                  <c:v>40109</c:v>
                </c:pt>
                <c:pt idx="2820">
                  <c:v>40112</c:v>
                </c:pt>
                <c:pt idx="2821">
                  <c:v>40113</c:v>
                </c:pt>
                <c:pt idx="2822">
                  <c:v>40114</c:v>
                </c:pt>
                <c:pt idx="2823">
                  <c:v>40115</c:v>
                </c:pt>
                <c:pt idx="2824">
                  <c:v>40116</c:v>
                </c:pt>
                <c:pt idx="2825">
                  <c:v>40119</c:v>
                </c:pt>
                <c:pt idx="2826">
                  <c:v>40120</c:v>
                </c:pt>
                <c:pt idx="2827">
                  <c:v>40121</c:v>
                </c:pt>
                <c:pt idx="2828">
                  <c:v>40122</c:v>
                </c:pt>
                <c:pt idx="2829">
                  <c:v>40123</c:v>
                </c:pt>
                <c:pt idx="2830">
                  <c:v>40126</c:v>
                </c:pt>
                <c:pt idx="2831">
                  <c:v>40127</c:v>
                </c:pt>
                <c:pt idx="2832">
                  <c:v>40128</c:v>
                </c:pt>
                <c:pt idx="2833">
                  <c:v>40129</c:v>
                </c:pt>
                <c:pt idx="2834">
                  <c:v>40130</c:v>
                </c:pt>
                <c:pt idx="2835">
                  <c:v>40133</c:v>
                </c:pt>
                <c:pt idx="2836">
                  <c:v>40134</c:v>
                </c:pt>
                <c:pt idx="2837">
                  <c:v>40135</c:v>
                </c:pt>
                <c:pt idx="2838">
                  <c:v>40136</c:v>
                </c:pt>
                <c:pt idx="2839">
                  <c:v>40137</c:v>
                </c:pt>
                <c:pt idx="2840">
                  <c:v>40140</c:v>
                </c:pt>
                <c:pt idx="2841">
                  <c:v>40141</c:v>
                </c:pt>
                <c:pt idx="2842">
                  <c:v>40142</c:v>
                </c:pt>
                <c:pt idx="2843">
                  <c:v>40143</c:v>
                </c:pt>
                <c:pt idx="2844">
                  <c:v>40144</c:v>
                </c:pt>
                <c:pt idx="2845">
                  <c:v>40147</c:v>
                </c:pt>
                <c:pt idx="2846">
                  <c:v>40148</c:v>
                </c:pt>
                <c:pt idx="2847">
                  <c:v>40149</c:v>
                </c:pt>
                <c:pt idx="2848">
                  <c:v>40150</c:v>
                </c:pt>
                <c:pt idx="2849">
                  <c:v>40151</c:v>
                </c:pt>
                <c:pt idx="2850">
                  <c:v>40154</c:v>
                </c:pt>
                <c:pt idx="2851">
                  <c:v>40155</c:v>
                </c:pt>
                <c:pt idx="2852">
                  <c:v>40156</c:v>
                </c:pt>
                <c:pt idx="2853">
                  <c:v>40157</c:v>
                </c:pt>
                <c:pt idx="2854">
                  <c:v>40158</c:v>
                </c:pt>
                <c:pt idx="2855">
                  <c:v>40161</c:v>
                </c:pt>
                <c:pt idx="2856">
                  <c:v>40162</c:v>
                </c:pt>
                <c:pt idx="2857">
                  <c:v>40163</c:v>
                </c:pt>
                <c:pt idx="2858">
                  <c:v>40164</c:v>
                </c:pt>
                <c:pt idx="2859">
                  <c:v>40165</c:v>
                </c:pt>
                <c:pt idx="2860">
                  <c:v>40168</c:v>
                </c:pt>
                <c:pt idx="2861">
                  <c:v>40169</c:v>
                </c:pt>
                <c:pt idx="2862">
                  <c:v>40170</c:v>
                </c:pt>
                <c:pt idx="2863">
                  <c:v>40171</c:v>
                </c:pt>
                <c:pt idx="2864">
                  <c:v>40172</c:v>
                </c:pt>
                <c:pt idx="2865">
                  <c:v>40175</c:v>
                </c:pt>
                <c:pt idx="2866">
                  <c:v>40176</c:v>
                </c:pt>
                <c:pt idx="2867">
                  <c:v>40177</c:v>
                </c:pt>
                <c:pt idx="2868">
                  <c:v>40178</c:v>
                </c:pt>
                <c:pt idx="2869">
                  <c:v>40179</c:v>
                </c:pt>
                <c:pt idx="2870">
                  <c:v>40182</c:v>
                </c:pt>
                <c:pt idx="2871">
                  <c:v>40183</c:v>
                </c:pt>
                <c:pt idx="2872">
                  <c:v>40184</c:v>
                </c:pt>
                <c:pt idx="2873">
                  <c:v>40185</c:v>
                </c:pt>
                <c:pt idx="2874">
                  <c:v>40186</c:v>
                </c:pt>
                <c:pt idx="2875">
                  <c:v>40189</c:v>
                </c:pt>
                <c:pt idx="2876">
                  <c:v>40190</c:v>
                </c:pt>
                <c:pt idx="2877">
                  <c:v>40191</c:v>
                </c:pt>
                <c:pt idx="2878">
                  <c:v>40192</c:v>
                </c:pt>
                <c:pt idx="2879">
                  <c:v>40193</c:v>
                </c:pt>
                <c:pt idx="2880">
                  <c:v>40196</c:v>
                </c:pt>
                <c:pt idx="2881">
                  <c:v>40197</c:v>
                </c:pt>
                <c:pt idx="2882">
                  <c:v>40198</c:v>
                </c:pt>
                <c:pt idx="2883">
                  <c:v>40199</c:v>
                </c:pt>
                <c:pt idx="2884">
                  <c:v>40200</c:v>
                </c:pt>
                <c:pt idx="2885">
                  <c:v>40203</c:v>
                </c:pt>
                <c:pt idx="2886">
                  <c:v>40204</c:v>
                </c:pt>
                <c:pt idx="2887">
                  <c:v>40205</c:v>
                </c:pt>
                <c:pt idx="2888">
                  <c:v>40206</c:v>
                </c:pt>
                <c:pt idx="2889">
                  <c:v>40207</c:v>
                </c:pt>
                <c:pt idx="2890">
                  <c:v>40210</c:v>
                </c:pt>
                <c:pt idx="2891">
                  <c:v>40211</c:v>
                </c:pt>
                <c:pt idx="2892">
                  <c:v>40212</c:v>
                </c:pt>
                <c:pt idx="2893">
                  <c:v>40213</c:v>
                </c:pt>
                <c:pt idx="2894">
                  <c:v>40214</c:v>
                </c:pt>
                <c:pt idx="2895">
                  <c:v>40217</c:v>
                </c:pt>
                <c:pt idx="2896">
                  <c:v>40218</c:v>
                </c:pt>
                <c:pt idx="2897">
                  <c:v>40219</c:v>
                </c:pt>
                <c:pt idx="2898">
                  <c:v>40220</c:v>
                </c:pt>
                <c:pt idx="2899">
                  <c:v>40221</c:v>
                </c:pt>
                <c:pt idx="2900">
                  <c:v>40224</c:v>
                </c:pt>
                <c:pt idx="2901">
                  <c:v>40225</c:v>
                </c:pt>
                <c:pt idx="2902">
                  <c:v>40226</c:v>
                </c:pt>
                <c:pt idx="2903">
                  <c:v>40227</c:v>
                </c:pt>
                <c:pt idx="2904">
                  <c:v>40228</c:v>
                </c:pt>
                <c:pt idx="2905">
                  <c:v>40231</c:v>
                </c:pt>
                <c:pt idx="2906">
                  <c:v>40232</c:v>
                </c:pt>
                <c:pt idx="2907">
                  <c:v>40233</c:v>
                </c:pt>
                <c:pt idx="2908">
                  <c:v>40234</c:v>
                </c:pt>
                <c:pt idx="2909">
                  <c:v>40235</c:v>
                </c:pt>
                <c:pt idx="2910">
                  <c:v>40238</c:v>
                </c:pt>
                <c:pt idx="2911">
                  <c:v>40239</c:v>
                </c:pt>
                <c:pt idx="2912">
                  <c:v>40240</c:v>
                </c:pt>
                <c:pt idx="2913">
                  <c:v>40241</c:v>
                </c:pt>
                <c:pt idx="2914">
                  <c:v>40242</c:v>
                </c:pt>
                <c:pt idx="2915">
                  <c:v>40245</c:v>
                </c:pt>
                <c:pt idx="2916">
                  <c:v>40246</c:v>
                </c:pt>
                <c:pt idx="2917">
                  <c:v>40247</c:v>
                </c:pt>
                <c:pt idx="2918">
                  <c:v>40248</c:v>
                </c:pt>
                <c:pt idx="2919">
                  <c:v>40249</c:v>
                </c:pt>
                <c:pt idx="2920">
                  <c:v>40252</c:v>
                </c:pt>
                <c:pt idx="2921">
                  <c:v>40253</c:v>
                </c:pt>
                <c:pt idx="2922">
                  <c:v>40254</c:v>
                </c:pt>
                <c:pt idx="2923">
                  <c:v>40255</c:v>
                </c:pt>
                <c:pt idx="2924">
                  <c:v>40256</c:v>
                </c:pt>
                <c:pt idx="2925">
                  <c:v>40259</c:v>
                </c:pt>
                <c:pt idx="2926">
                  <c:v>40260</c:v>
                </c:pt>
                <c:pt idx="2927">
                  <c:v>40261</c:v>
                </c:pt>
                <c:pt idx="2928">
                  <c:v>40262</c:v>
                </c:pt>
                <c:pt idx="2929">
                  <c:v>40263</c:v>
                </c:pt>
                <c:pt idx="2930">
                  <c:v>40266</c:v>
                </c:pt>
                <c:pt idx="2931">
                  <c:v>40267</c:v>
                </c:pt>
                <c:pt idx="2932">
                  <c:v>40268</c:v>
                </c:pt>
                <c:pt idx="2933">
                  <c:v>40269</c:v>
                </c:pt>
                <c:pt idx="2934">
                  <c:v>40270</c:v>
                </c:pt>
                <c:pt idx="2935">
                  <c:v>40273</c:v>
                </c:pt>
                <c:pt idx="2936">
                  <c:v>40274</c:v>
                </c:pt>
                <c:pt idx="2937">
                  <c:v>40275</c:v>
                </c:pt>
                <c:pt idx="2938">
                  <c:v>40276</c:v>
                </c:pt>
                <c:pt idx="2939">
                  <c:v>40277</c:v>
                </c:pt>
                <c:pt idx="2940">
                  <c:v>40280</c:v>
                </c:pt>
                <c:pt idx="2941">
                  <c:v>40281</c:v>
                </c:pt>
                <c:pt idx="2942">
                  <c:v>40282</c:v>
                </c:pt>
                <c:pt idx="2943">
                  <c:v>40283</c:v>
                </c:pt>
                <c:pt idx="2944">
                  <c:v>40284</c:v>
                </c:pt>
                <c:pt idx="2945">
                  <c:v>40287</c:v>
                </c:pt>
                <c:pt idx="2946">
                  <c:v>40288</c:v>
                </c:pt>
                <c:pt idx="2947">
                  <c:v>40289</c:v>
                </c:pt>
                <c:pt idx="2948">
                  <c:v>40290</c:v>
                </c:pt>
                <c:pt idx="2949">
                  <c:v>40291</c:v>
                </c:pt>
                <c:pt idx="2950">
                  <c:v>40294</c:v>
                </c:pt>
                <c:pt idx="2951">
                  <c:v>40295</c:v>
                </c:pt>
                <c:pt idx="2952">
                  <c:v>40296</c:v>
                </c:pt>
                <c:pt idx="2953">
                  <c:v>40297</c:v>
                </c:pt>
                <c:pt idx="2954">
                  <c:v>40298</c:v>
                </c:pt>
                <c:pt idx="2955">
                  <c:v>40301</c:v>
                </c:pt>
                <c:pt idx="2956">
                  <c:v>40302</c:v>
                </c:pt>
                <c:pt idx="2957">
                  <c:v>40303</c:v>
                </c:pt>
                <c:pt idx="2958">
                  <c:v>40304</c:v>
                </c:pt>
                <c:pt idx="2959">
                  <c:v>40305</c:v>
                </c:pt>
                <c:pt idx="2960">
                  <c:v>40308</c:v>
                </c:pt>
                <c:pt idx="2961">
                  <c:v>40309</c:v>
                </c:pt>
                <c:pt idx="2962">
                  <c:v>40310</c:v>
                </c:pt>
                <c:pt idx="2963">
                  <c:v>40311</c:v>
                </c:pt>
                <c:pt idx="2964">
                  <c:v>40312</c:v>
                </c:pt>
                <c:pt idx="2965">
                  <c:v>40315</c:v>
                </c:pt>
                <c:pt idx="2966">
                  <c:v>40316</c:v>
                </c:pt>
                <c:pt idx="2967">
                  <c:v>40317</c:v>
                </c:pt>
                <c:pt idx="2968">
                  <c:v>40318</c:v>
                </c:pt>
                <c:pt idx="2969">
                  <c:v>40319</c:v>
                </c:pt>
                <c:pt idx="2970">
                  <c:v>40322</c:v>
                </c:pt>
                <c:pt idx="2971">
                  <c:v>40323</c:v>
                </c:pt>
                <c:pt idx="2972">
                  <c:v>40324</c:v>
                </c:pt>
                <c:pt idx="2973">
                  <c:v>40325</c:v>
                </c:pt>
                <c:pt idx="2974">
                  <c:v>40326</c:v>
                </c:pt>
                <c:pt idx="2975">
                  <c:v>40329</c:v>
                </c:pt>
                <c:pt idx="2976">
                  <c:v>40330</c:v>
                </c:pt>
                <c:pt idx="2977">
                  <c:v>40331</c:v>
                </c:pt>
                <c:pt idx="2978">
                  <c:v>40332</c:v>
                </c:pt>
                <c:pt idx="2979">
                  <c:v>40333</c:v>
                </c:pt>
                <c:pt idx="2980">
                  <c:v>40336</c:v>
                </c:pt>
                <c:pt idx="2981">
                  <c:v>40337</c:v>
                </c:pt>
                <c:pt idx="2982">
                  <c:v>40338</c:v>
                </c:pt>
                <c:pt idx="2983">
                  <c:v>40339</c:v>
                </c:pt>
                <c:pt idx="2984">
                  <c:v>40340</c:v>
                </c:pt>
                <c:pt idx="2985">
                  <c:v>40343</c:v>
                </c:pt>
                <c:pt idx="2986">
                  <c:v>40344</c:v>
                </c:pt>
                <c:pt idx="2987">
                  <c:v>40345</c:v>
                </c:pt>
                <c:pt idx="2988">
                  <c:v>40346</c:v>
                </c:pt>
                <c:pt idx="2989">
                  <c:v>40347</c:v>
                </c:pt>
                <c:pt idx="2990">
                  <c:v>40350</c:v>
                </c:pt>
                <c:pt idx="2991">
                  <c:v>40351</c:v>
                </c:pt>
                <c:pt idx="2992">
                  <c:v>40352</c:v>
                </c:pt>
                <c:pt idx="2993">
                  <c:v>40353</c:v>
                </c:pt>
                <c:pt idx="2994">
                  <c:v>40354</c:v>
                </c:pt>
                <c:pt idx="2995">
                  <c:v>40357</c:v>
                </c:pt>
                <c:pt idx="2996">
                  <c:v>40358</c:v>
                </c:pt>
                <c:pt idx="2997">
                  <c:v>40359</c:v>
                </c:pt>
                <c:pt idx="2998">
                  <c:v>40360</c:v>
                </c:pt>
                <c:pt idx="2999">
                  <c:v>40361</c:v>
                </c:pt>
                <c:pt idx="3000">
                  <c:v>40364</c:v>
                </c:pt>
                <c:pt idx="3001">
                  <c:v>40365</c:v>
                </c:pt>
                <c:pt idx="3002">
                  <c:v>40366</c:v>
                </c:pt>
                <c:pt idx="3003">
                  <c:v>40367</c:v>
                </c:pt>
                <c:pt idx="3004">
                  <c:v>40368</c:v>
                </c:pt>
                <c:pt idx="3005">
                  <c:v>40371</c:v>
                </c:pt>
                <c:pt idx="3006">
                  <c:v>40372</c:v>
                </c:pt>
                <c:pt idx="3007">
                  <c:v>40373</c:v>
                </c:pt>
                <c:pt idx="3008">
                  <c:v>40374</c:v>
                </c:pt>
                <c:pt idx="3009">
                  <c:v>40375</c:v>
                </c:pt>
                <c:pt idx="3010">
                  <c:v>40378</c:v>
                </c:pt>
                <c:pt idx="3011">
                  <c:v>40379</c:v>
                </c:pt>
                <c:pt idx="3012">
                  <c:v>40380</c:v>
                </c:pt>
                <c:pt idx="3013">
                  <c:v>40381</c:v>
                </c:pt>
                <c:pt idx="3014">
                  <c:v>40382</c:v>
                </c:pt>
                <c:pt idx="3015">
                  <c:v>40385</c:v>
                </c:pt>
                <c:pt idx="3016">
                  <c:v>40386</c:v>
                </c:pt>
                <c:pt idx="3017">
                  <c:v>40387</c:v>
                </c:pt>
                <c:pt idx="3018">
                  <c:v>40388</c:v>
                </c:pt>
                <c:pt idx="3019">
                  <c:v>40389</c:v>
                </c:pt>
                <c:pt idx="3020">
                  <c:v>40392</c:v>
                </c:pt>
                <c:pt idx="3021">
                  <c:v>40393</c:v>
                </c:pt>
                <c:pt idx="3022">
                  <c:v>40394</c:v>
                </c:pt>
                <c:pt idx="3023">
                  <c:v>40395</c:v>
                </c:pt>
                <c:pt idx="3024">
                  <c:v>40396</c:v>
                </c:pt>
                <c:pt idx="3025">
                  <c:v>40399</c:v>
                </c:pt>
                <c:pt idx="3026">
                  <c:v>40400</c:v>
                </c:pt>
                <c:pt idx="3027">
                  <c:v>40401</c:v>
                </c:pt>
                <c:pt idx="3028">
                  <c:v>40402</c:v>
                </c:pt>
                <c:pt idx="3029">
                  <c:v>40403</c:v>
                </c:pt>
                <c:pt idx="3030">
                  <c:v>40406</c:v>
                </c:pt>
                <c:pt idx="3031">
                  <c:v>40407</c:v>
                </c:pt>
                <c:pt idx="3032">
                  <c:v>40408</c:v>
                </c:pt>
                <c:pt idx="3033">
                  <c:v>40409</c:v>
                </c:pt>
                <c:pt idx="3034">
                  <c:v>40410</c:v>
                </c:pt>
                <c:pt idx="3035">
                  <c:v>40413</c:v>
                </c:pt>
                <c:pt idx="3036">
                  <c:v>40414</c:v>
                </c:pt>
                <c:pt idx="3037">
                  <c:v>40415</c:v>
                </c:pt>
                <c:pt idx="3038">
                  <c:v>40416</c:v>
                </c:pt>
                <c:pt idx="3039">
                  <c:v>40417</c:v>
                </c:pt>
                <c:pt idx="3040">
                  <c:v>40420</c:v>
                </c:pt>
                <c:pt idx="3041">
                  <c:v>40421</c:v>
                </c:pt>
                <c:pt idx="3042">
                  <c:v>40422</c:v>
                </c:pt>
                <c:pt idx="3043">
                  <c:v>40423</c:v>
                </c:pt>
                <c:pt idx="3044">
                  <c:v>40424</c:v>
                </c:pt>
                <c:pt idx="3045">
                  <c:v>40427</c:v>
                </c:pt>
                <c:pt idx="3046">
                  <c:v>40428</c:v>
                </c:pt>
                <c:pt idx="3047">
                  <c:v>40429</c:v>
                </c:pt>
                <c:pt idx="3048">
                  <c:v>40430</c:v>
                </c:pt>
                <c:pt idx="3049">
                  <c:v>40431</c:v>
                </c:pt>
                <c:pt idx="3050">
                  <c:v>40434</c:v>
                </c:pt>
                <c:pt idx="3051">
                  <c:v>40435</c:v>
                </c:pt>
                <c:pt idx="3052">
                  <c:v>40436</c:v>
                </c:pt>
                <c:pt idx="3053">
                  <c:v>40437</c:v>
                </c:pt>
                <c:pt idx="3054">
                  <c:v>40438</c:v>
                </c:pt>
                <c:pt idx="3055">
                  <c:v>40441</c:v>
                </c:pt>
                <c:pt idx="3056">
                  <c:v>40442</c:v>
                </c:pt>
                <c:pt idx="3057">
                  <c:v>40443</c:v>
                </c:pt>
                <c:pt idx="3058">
                  <c:v>40444</c:v>
                </c:pt>
                <c:pt idx="3059">
                  <c:v>40445</c:v>
                </c:pt>
                <c:pt idx="3060">
                  <c:v>40448</c:v>
                </c:pt>
                <c:pt idx="3061">
                  <c:v>40449</c:v>
                </c:pt>
                <c:pt idx="3062">
                  <c:v>40450</c:v>
                </c:pt>
                <c:pt idx="3063">
                  <c:v>40451</c:v>
                </c:pt>
                <c:pt idx="3064">
                  <c:v>40452</c:v>
                </c:pt>
                <c:pt idx="3065">
                  <c:v>40455</c:v>
                </c:pt>
                <c:pt idx="3066">
                  <c:v>40456</c:v>
                </c:pt>
                <c:pt idx="3067">
                  <c:v>40457</c:v>
                </c:pt>
                <c:pt idx="3068">
                  <c:v>40458</c:v>
                </c:pt>
                <c:pt idx="3069">
                  <c:v>40459</c:v>
                </c:pt>
                <c:pt idx="3070">
                  <c:v>40462</c:v>
                </c:pt>
                <c:pt idx="3071">
                  <c:v>40463</c:v>
                </c:pt>
                <c:pt idx="3072">
                  <c:v>40464</c:v>
                </c:pt>
                <c:pt idx="3073">
                  <c:v>40465</c:v>
                </c:pt>
                <c:pt idx="3074">
                  <c:v>40466</c:v>
                </c:pt>
                <c:pt idx="3075">
                  <c:v>40469</c:v>
                </c:pt>
                <c:pt idx="3076">
                  <c:v>40470</c:v>
                </c:pt>
                <c:pt idx="3077">
                  <c:v>40471</c:v>
                </c:pt>
                <c:pt idx="3078">
                  <c:v>40472</c:v>
                </c:pt>
                <c:pt idx="3079">
                  <c:v>40473</c:v>
                </c:pt>
                <c:pt idx="3080">
                  <c:v>40476</c:v>
                </c:pt>
                <c:pt idx="3081">
                  <c:v>40477</c:v>
                </c:pt>
                <c:pt idx="3082">
                  <c:v>40478</c:v>
                </c:pt>
                <c:pt idx="3083">
                  <c:v>40479</c:v>
                </c:pt>
                <c:pt idx="3084">
                  <c:v>40480</c:v>
                </c:pt>
                <c:pt idx="3085">
                  <c:v>40483</c:v>
                </c:pt>
                <c:pt idx="3086">
                  <c:v>40484</c:v>
                </c:pt>
                <c:pt idx="3087">
                  <c:v>40485</c:v>
                </c:pt>
                <c:pt idx="3088">
                  <c:v>40486</c:v>
                </c:pt>
                <c:pt idx="3089">
                  <c:v>40487</c:v>
                </c:pt>
                <c:pt idx="3090">
                  <c:v>40490</c:v>
                </c:pt>
                <c:pt idx="3091">
                  <c:v>40491</c:v>
                </c:pt>
                <c:pt idx="3092">
                  <c:v>40492</c:v>
                </c:pt>
                <c:pt idx="3093">
                  <c:v>40493</c:v>
                </c:pt>
                <c:pt idx="3094">
                  <c:v>40494</c:v>
                </c:pt>
                <c:pt idx="3095">
                  <c:v>40497</c:v>
                </c:pt>
                <c:pt idx="3096">
                  <c:v>40498</c:v>
                </c:pt>
                <c:pt idx="3097">
                  <c:v>40499</c:v>
                </c:pt>
                <c:pt idx="3098">
                  <c:v>40500</c:v>
                </c:pt>
                <c:pt idx="3099">
                  <c:v>40501</c:v>
                </c:pt>
                <c:pt idx="3100">
                  <c:v>40504</c:v>
                </c:pt>
                <c:pt idx="3101">
                  <c:v>40505</c:v>
                </c:pt>
                <c:pt idx="3102">
                  <c:v>40506</c:v>
                </c:pt>
                <c:pt idx="3103">
                  <c:v>40507</c:v>
                </c:pt>
                <c:pt idx="3104">
                  <c:v>40508</c:v>
                </c:pt>
                <c:pt idx="3105">
                  <c:v>40511</c:v>
                </c:pt>
                <c:pt idx="3106">
                  <c:v>40512</c:v>
                </c:pt>
                <c:pt idx="3107">
                  <c:v>40513</c:v>
                </c:pt>
                <c:pt idx="3108">
                  <c:v>40514</c:v>
                </c:pt>
                <c:pt idx="3109">
                  <c:v>40515</c:v>
                </c:pt>
                <c:pt idx="3110">
                  <c:v>40518</c:v>
                </c:pt>
                <c:pt idx="3111">
                  <c:v>40519</c:v>
                </c:pt>
                <c:pt idx="3112">
                  <c:v>40520</c:v>
                </c:pt>
                <c:pt idx="3113">
                  <c:v>40521</c:v>
                </c:pt>
                <c:pt idx="3114">
                  <c:v>40522</c:v>
                </c:pt>
                <c:pt idx="3115">
                  <c:v>40525</c:v>
                </c:pt>
                <c:pt idx="3116">
                  <c:v>40526</c:v>
                </c:pt>
                <c:pt idx="3117">
                  <c:v>40527</c:v>
                </c:pt>
                <c:pt idx="3118">
                  <c:v>40528</c:v>
                </c:pt>
                <c:pt idx="3119">
                  <c:v>40529</c:v>
                </c:pt>
                <c:pt idx="3120">
                  <c:v>40532</c:v>
                </c:pt>
                <c:pt idx="3121">
                  <c:v>40533</c:v>
                </c:pt>
                <c:pt idx="3122">
                  <c:v>40534</c:v>
                </c:pt>
                <c:pt idx="3123">
                  <c:v>40535</c:v>
                </c:pt>
                <c:pt idx="3124">
                  <c:v>40536</c:v>
                </c:pt>
                <c:pt idx="3125">
                  <c:v>40539</c:v>
                </c:pt>
                <c:pt idx="3126">
                  <c:v>40540</c:v>
                </c:pt>
                <c:pt idx="3127">
                  <c:v>40541</c:v>
                </c:pt>
                <c:pt idx="3128">
                  <c:v>40542</c:v>
                </c:pt>
                <c:pt idx="3129">
                  <c:v>40543</c:v>
                </c:pt>
                <c:pt idx="3130">
                  <c:v>40546</c:v>
                </c:pt>
                <c:pt idx="3131">
                  <c:v>40547</c:v>
                </c:pt>
                <c:pt idx="3132">
                  <c:v>40548</c:v>
                </c:pt>
                <c:pt idx="3133">
                  <c:v>40549</c:v>
                </c:pt>
                <c:pt idx="3134">
                  <c:v>40550</c:v>
                </c:pt>
                <c:pt idx="3135">
                  <c:v>40553</c:v>
                </c:pt>
                <c:pt idx="3136">
                  <c:v>40554</c:v>
                </c:pt>
                <c:pt idx="3137">
                  <c:v>40555</c:v>
                </c:pt>
                <c:pt idx="3138">
                  <c:v>40556</c:v>
                </c:pt>
                <c:pt idx="3139">
                  <c:v>40557</c:v>
                </c:pt>
                <c:pt idx="3140">
                  <c:v>40560</c:v>
                </c:pt>
                <c:pt idx="3141">
                  <c:v>40561</c:v>
                </c:pt>
                <c:pt idx="3142">
                  <c:v>40562</c:v>
                </c:pt>
                <c:pt idx="3143">
                  <c:v>40563</c:v>
                </c:pt>
                <c:pt idx="3144">
                  <c:v>40564</c:v>
                </c:pt>
                <c:pt idx="3145">
                  <c:v>40567</c:v>
                </c:pt>
                <c:pt idx="3146">
                  <c:v>40568</c:v>
                </c:pt>
                <c:pt idx="3147">
                  <c:v>40569</c:v>
                </c:pt>
                <c:pt idx="3148">
                  <c:v>40570</c:v>
                </c:pt>
                <c:pt idx="3149">
                  <c:v>40571</c:v>
                </c:pt>
                <c:pt idx="3150">
                  <c:v>40574</c:v>
                </c:pt>
                <c:pt idx="3151">
                  <c:v>40575</c:v>
                </c:pt>
                <c:pt idx="3152">
                  <c:v>40576</c:v>
                </c:pt>
                <c:pt idx="3153">
                  <c:v>40577</c:v>
                </c:pt>
                <c:pt idx="3154">
                  <c:v>40578</c:v>
                </c:pt>
                <c:pt idx="3155">
                  <c:v>40581</c:v>
                </c:pt>
                <c:pt idx="3156">
                  <c:v>40582</c:v>
                </c:pt>
                <c:pt idx="3157">
                  <c:v>40583</c:v>
                </c:pt>
                <c:pt idx="3158">
                  <c:v>40584</c:v>
                </c:pt>
                <c:pt idx="3159">
                  <c:v>40585</c:v>
                </c:pt>
                <c:pt idx="3160">
                  <c:v>40588</c:v>
                </c:pt>
                <c:pt idx="3161">
                  <c:v>40589</c:v>
                </c:pt>
                <c:pt idx="3162">
                  <c:v>40590</c:v>
                </c:pt>
                <c:pt idx="3163">
                  <c:v>40591</c:v>
                </c:pt>
                <c:pt idx="3164">
                  <c:v>40592</c:v>
                </c:pt>
                <c:pt idx="3165">
                  <c:v>40595</c:v>
                </c:pt>
                <c:pt idx="3166">
                  <c:v>40596</c:v>
                </c:pt>
                <c:pt idx="3167">
                  <c:v>40597</c:v>
                </c:pt>
                <c:pt idx="3168">
                  <c:v>40598</c:v>
                </c:pt>
                <c:pt idx="3169">
                  <c:v>40599</c:v>
                </c:pt>
                <c:pt idx="3170">
                  <c:v>40602</c:v>
                </c:pt>
                <c:pt idx="3171">
                  <c:v>40603</c:v>
                </c:pt>
                <c:pt idx="3172">
                  <c:v>40604</c:v>
                </c:pt>
                <c:pt idx="3173">
                  <c:v>40605</c:v>
                </c:pt>
                <c:pt idx="3174">
                  <c:v>40606</c:v>
                </c:pt>
                <c:pt idx="3175">
                  <c:v>40609</c:v>
                </c:pt>
                <c:pt idx="3176">
                  <c:v>40610</c:v>
                </c:pt>
                <c:pt idx="3177">
                  <c:v>40611</c:v>
                </c:pt>
                <c:pt idx="3178">
                  <c:v>40612</c:v>
                </c:pt>
                <c:pt idx="3179">
                  <c:v>40613</c:v>
                </c:pt>
                <c:pt idx="3180">
                  <c:v>40616</c:v>
                </c:pt>
                <c:pt idx="3181">
                  <c:v>40617</c:v>
                </c:pt>
                <c:pt idx="3182">
                  <c:v>40618</c:v>
                </c:pt>
                <c:pt idx="3183">
                  <c:v>40619</c:v>
                </c:pt>
                <c:pt idx="3184">
                  <c:v>40620</c:v>
                </c:pt>
                <c:pt idx="3185">
                  <c:v>40623</c:v>
                </c:pt>
                <c:pt idx="3186">
                  <c:v>40624</c:v>
                </c:pt>
                <c:pt idx="3187">
                  <c:v>40625</c:v>
                </c:pt>
                <c:pt idx="3188">
                  <c:v>40626</c:v>
                </c:pt>
                <c:pt idx="3189">
                  <c:v>40627</c:v>
                </c:pt>
                <c:pt idx="3190">
                  <c:v>40630</c:v>
                </c:pt>
                <c:pt idx="3191">
                  <c:v>40631</c:v>
                </c:pt>
                <c:pt idx="3192">
                  <c:v>40632</c:v>
                </c:pt>
                <c:pt idx="3193">
                  <c:v>40633</c:v>
                </c:pt>
                <c:pt idx="3194">
                  <c:v>40634</c:v>
                </c:pt>
                <c:pt idx="3195">
                  <c:v>40637</c:v>
                </c:pt>
                <c:pt idx="3196">
                  <c:v>40638</c:v>
                </c:pt>
                <c:pt idx="3197">
                  <c:v>40639</c:v>
                </c:pt>
                <c:pt idx="3198">
                  <c:v>40640</c:v>
                </c:pt>
                <c:pt idx="3199">
                  <c:v>40641</c:v>
                </c:pt>
                <c:pt idx="3200">
                  <c:v>40644</c:v>
                </c:pt>
                <c:pt idx="3201">
                  <c:v>40645</c:v>
                </c:pt>
                <c:pt idx="3202">
                  <c:v>40646</c:v>
                </c:pt>
                <c:pt idx="3203">
                  <c:v>40647</c:v>
                </c:pt>
                <c:pt idx="3204">
                  <c:v>40648</c:v>
                </c:pt>
                <c:pt idx="3205">
                  <c:v>40651</c:v>
                </c:pt>
                <c:pt idx="3206">
                  <c:v>40652</c:v>
                </c:pt>
                <c:pt idx="3207">
                  <c:v>40653</c:v>
                </c:pt>
                <c:pt idx="3208">
                  <c:v>40654</c:v>
                </c:pt>
                <c:pt idx="3209">
                  <c:v>40655</c:v>
                </c:pt>
                <c:pt idx="3210">
                  <c:v>40658</c:v>
                </c:pt>
                <c:pt idx="3211">
                  <c:v>40659</c:v>
                </c:pt>
                <c:pt idx="3212">
                  <c:v>40660</c:v>
                </c:pt>
                <c:pt idx="3213">
                  <c:v>40661</c:v>
                </c:pt>
                <c:pt idx="3214">
                  <c:v>40662</c:v>
                </c:pt>
                <c:pt idx="3215">
                  <c:v>40665</c:v>
                </c:pt>
                <c:pt idx="3216">
                  <c:v>40666</c:v>
                </c:pt>
                <c:pt idx="3217">
                  <c:v>40667</c:v>
                </c:pt>
                <c:pt idx="3218">
                  <c:v>40668</c:v>
                </c:pt>
                <c:pt idx="3219">
                  <c:v>40669</c:v>
                </c:pt>
                <c:pt idx="3220">
                  <c:v>40672</c:v>
                </c:pt>
                <c:pt idx="3221">
                  <c:v>40673</c:v>
                </c:pt>
                <c:pt idx="3222">
                  <c:v>40674</c:v>
                </c:pt>
                <c:pt idx="3223">
                  <c:v>40675</c:v>
                </c:pt>
                <c:pt idx="3224">
                  <c:v>40676</c:v>
                </c:pt>
                <c:pt idx="3225">
                  <c:v>40679</c:v>
                </c:pt>
                <c:pt idx="3226">
                  <c:v>40680</c:v>
                </c:pt>
                <c:pt idx="3227">
                  <c:v>40681</c:v>
                </c:pt>
                <c:pt idx="3228">
                  <c:v>40682</c:v>
                </c:pt>
                <c:pt idx="3229">
                  <c:v>40683</c:v>
                </c:pt>
                <c:pt idx="3230">
                  <c:v>40686</c:v>
                </c:pt>
                <c:pt idx="3231">
                  <c:v>40687</c:v>
                </c:pt>
                <c:pt idx="3232">
                  <c:v>40688</c:v>
                </c:pt>
                <c:pt idx="3233">
                  <c:v>40689</c:v>
                </c:pt>
                <c:pt idx="3234">
                  <c:v>40690</c:v>
                </c:pt>
                <c:pt idx="3235">
                  <c:v>40693</c:v>
                </c:pt>
                <c:pt idx="3236">
                  <c:v>40694</c:v>
                </c:pt>
                <c:pt idx="3237">
                  <c:v>40695</c:v>
                </c:pt>
                <c:pt idx="3238">
                  <c:v>40696</c:v>
                </c:pt>
                <c:pt idx="3239">
                  <c:v>40697</c:v>
                </c:pt>
                <c:pt idx="3240">
                  <c:v>40700</c:v>
                </c:pt>
                <c:pt idx="3241">
                  <c:v>40701</c:v>
                </c:pt>
                <c:pt idx="3242">
                  <c:v>40702</c:v>
                </c:pt>
                <c:pt idx="3243">
                  <c:v>40703</c:v>
                </c:pt>
                <c:pt idx="3244">
                  <c:v>40704</c:v>
                </c:pt>
                <c:pt idx="3245">
                  <c:v>40707</c:v>
                </c:pt>
                <c:pt idx="3246">
                  <c:v>40708</c:v>
                </c:pt>
                <c:pt idx="3247">
                  <c:v>40709</c:v>
                </c:pt>
                <c:pt idx="3248">
                  <c:v>40710</c:v>
                </c:pt>
                <c:pt idx="3249">
                  <c:v>40711</c:v>
                </c:pt>
                <c:pt idx="3250">
                  <c:v>40714</c:v>
                </c:pt>
                <c:pt idx="3251">
                  <c:v>40715</c:v>
                </c:pt>
                <c:pt idx="3252">
                  <c:v>40716</c:v>
                </c:pt>
                <c:pt idx="3253">
                  <c:v>40717</c:v>
                </c:pt>
                <c:pt idx="3254">
                  <c:v>40718</c:v>
                </c:pt>
                <c:pt idx="3255">
                  <c:v>40721</c:v>
                </c:pt>
                <c:pt idx="3256">
                  <c:v>40722</c:v>
                </c:pt>
                <c:pt idx="3257">
                  <c:v>40723</c:v>
                </c:pt>
                <c:pt idx="3258">
                  <c:v>40724</c:v>
                </c:pt>
                <c:pt idx="3259">
                  <c:v>40725</c:v>
                </c:pt>
                <c:pt idx="3260">
                  <c:v>40728</c:v>
                </c:pt>
                <c:pt idx="3261">
                  <c:v>40729</c:v>
                </c:pt>
                <c:pt idx="3262">
                  <c:v>40730</c:v>
                </c:pt>
                <c:pt idx="3263">
                  <c:v>40731</c:v>
                </c:pt>
                <c:pt idx="3264">
                  <c:v>40732</c:v>
                </c:pt>
                <c:pt idx="3265">
                  <c:v>40735</c:v>
                </c:pt>
                <c:pt idx="3266">
                  <c:v>40736</c:v>
                </c:pt>
                <c:pt idx="3267">
                  <c:v>40737</c:v>
                </c:pt>
                <c:pt idx="3268">
                  <c:v>40738</c:v>
                </c:pt>
                <c:pt idx="3269">
                  <c:v>40739</c:v>
                </c:pt>
                <c:pt idx="3270">
                  <c:v>40742</c:v>
                </c:pt>
                <c:pt idx="3271">
                  <c:v>40743</c:v>
                </c:pt>
                <c:pt idx="3272">
                  <c:v>40744</c:v>
                </c:pt>
                <c:pt idx="3273">
                  <c:v>40745</c:v>
                </c:pt>
                <c:pt idx="3274">
                  <c:v>40746</c:v>
                </c:pt>
                <c:pt idx="3275">
                  <c:v>40749</c:v>
                </c:pt>
                <c:pt idx="3276">
                  <c:v>40750</c:v>
                </c:pt>
                <c:pt idx="3277">
                  <c:v>40751</c:v>
                </c:pt>
                <c:pt idx="3278">
                  <c:v>40752</c:v>
                </c:pt>
                <c:pt idx="3279">
                  <c:v>40753</c:v>
                </c:pt>
                <c:pt idx="3280">
                  <c:v>40756</c:v>
                </c:pt>
                <c:pt idx="3281">
                  <c:v>40757</c:v>
                </c:pt>
                <c:pt idx="3282">
                  <c:v>40758</c:v>
                </c:pt>
                <c:pt idx="3283">
                  <c:v>40759</c:v>
                </c:pt>
                <c:pt idx="3284">
                  <c:v>40760</c:v>
                </c:pt>
                <c:pt idx="3285">
                  <c:v>40763</c:v>
                </c:pt>
                <c:pt idx="3286">
                  <c:v>40764</c:v>
                </c:pt>
                <c:pt idx="3287">
                  <c:v>40765</c:v>
                </c:pt>
                <c:pt idx="3288">
                  <c:v>40766</c:v>
                </c:pt>
                <c:pt idx="3289">
                  <c:v>40767</c:v>
                </c:pt>
                <c:pt idx="3290">
                  <c:v>40770</c:v>
                </c:pt>
                <c:pt idx="3291">
                  <c:v>40771</c:v>
                </c:pt>
                <c:pt idx="3292">
                  <c:v>40772</c:v>
                </c:pt>
                <c:pt idx="3293">
                  <c:v>40773</c:v>
                </c:pt>
                <c:pt idx="3294">
                  <c:v>40774</c:v>
                </c:pt>
                <c:pt idx="3295">
                  <c:v>40777</c:v>
                </c:pt>
                <c:pt idx="3296">
                  <c:v>40778</c:v>
                </c:pt>
                <c:pt idx="3297">
                  <c:v>40779</c:v>
                </c:pt>
                <c:pt idx="3298">
                  <c:v>40780</c:v>
                </c:pt>
                <c:pt idx="3299">
                  <c:v>40781</c:v>
                </c:pt>
                <c:pt idx="3300">
                  <c:v>40784</c:v>
                </c:pt>
                <c:pt idx="3301">
                  <c:v>40785</c:v>
                </c:pt>
                <c:pt idx="3302">
                  <c:v>40786</c:v>
                </c:pt>
                <c:pt idx="3303">
                  <c:v>40787</c:v>
                </c:pt>
                <c:pt idx="3304">
                  <c:v>40788</c:v>
                </c:pt>
                <c:pt idx="3305">
                  <c:v>40791</c:v>
                </c:pt>
                <c:pt idx="3306">
                  <c:v>40792</c:v>
                </c:pt>
                <c:pt idx="3307">
                  <c:v>40793</c:v>
                </c:pt>
                <c:pt idx="3308">
                  <c:v>40794</c:v>
                </c:pt>
                <c:pt idx="3309">
                  <c:v>40795</c:v>
                </c:pt>
                <c:pt idx="3310">
                  <c:v>40798</c:v>
                </c:pt>
                <c:pt idx="3311">
                  <c:v>40799</c:v>
                </c:pt>
                <c:pt idx="3312">
                  <c:v>40800</c:v>
                </c:pt>
                <c:pt idx="3313">
                  <c:v>40801</c:v>
                </c:pt>
                <c:pt idx="3314">
                  <c:v>40802</c:v>
                </c:pt>
                <c:pt idx="3315">
                  <c:v>40805</c:v>
                </c:pt>
                <c:pt idx="3316">
                  <c:v>40806</c:v>
                </c:pt>
                <c:pt idx="3317">
                  <c:v>40807</c:v>
                </c:pt>
                <c:pt idx="3318">
                  <c:v>40808</c:v>
                </c:pt>
                <c:pt idx="3319">
                  <c:v>40809</c:v>
                </c:pt>
                <c:pt idx="3320">
                  <c:v>40812</c:v>
                </c:pt>
                <c:pt idx="3321">
                  <c:v>40813</c:v>
                </c:pt>
                <c:pt idx="3322">
                  <c:v>40814</c:v>
                </c:pt>
                <c:pt idx="3323">
                  <c:v>40815</c:v>
                </c:pt>
                <c:pt idx="3324">
                  <c:v>40816</c:v>
                </c:pt>
                <c:pt idx="3325">
                  <c:v>40819</c:v>
                </c:pt>
                <c:pt idx="3326">
                  <c:v>40820</c:v>
                </c:pt>
                <c:pt idx="3327">
                  <c:v>40821</c:v>
                </c:pt>
                <c:pt idx="3328">
                  <c:v>40822</c:v>
                </c:pt>
                <c:pt idx="3329">
                  <c:v>40823</c:v>
                </c:pt>
                <c:pt idx="3330">
                  <c:v>40826</c:v>
                </c:pt>
                <c:pt idx="3331">
                  <c:v>40827</c:v>
                </c:pt>
                <c:pt idx="3332">
                  <c:v>40828</c:v>
                </c:pt>
                <c:pt idx="3333">
                  <c:v>40829</c:v>
                </c:pt>
                <c:pt idx="3334">
                  <c:v>40830</c:v>
                </c:pt>
                <c:pt idx="3335">
                  <c:v>40833</c:v>
                </c:pt>
                <c:pt idx="3336">
                  <c:v>40834</c:v>
                </c:pt>
                <c:pt idx="3337">
                  <c:v>40835</c:v>
                </c:pt>
                <c:pt idx="3338">
                  <c:v>40836</c:v>
                </c:pt>
                <c:pt idx="3339">
                  <c:v>40837</c:v>
                </c:pt>
                <c:pt idx="3340">
                  <c:v>40840</c:v>
                </c:pt>
                <c:pt idx="3341">
                  <c:v>40841</c:v>
                </c:pt>
                <c:pt idx="3342">
                  <c:v>40842</c:v>
                </c:pt>
                <c:pt idx="3343">
                  <c:v>40843</c:v>
                </c:pt>
                <c:pt idx="3344">
                  <c:v>40844</c:v>
                </c:pt>
                <c:pt idx="3345">
                  <c:v>40847</c:v>
                </c:pt>
                <c:pt idx="3346">
                  <c:v>40848</c:v>
                </c:pt>
                <c:pt idx="3347">
                  <c:v>40849</c:v>
                </c:pt>
                <c:pt idx="3348">
                  <c:v>40850</c:v>
                </c:pt>
                <c:pt idx="3349">
                  <c:v>40851</c:v>
                </c:pt>
                <c:pt idx="3350">
                  <c:v>40854</c:v>
                </c:pt>
                <c:pt idx="3351">
                  <c:v>40855</c:v>
                </c:pt>
                <c:pt idx="3352">
                  <c:v>40856</c:v>
                </c:pt>
                <c:pt idx="3353">
                  <c:v>40857</c:v>
                </c:pt>
                <c:pt idx="3354">
                  <c:v>40858</c:v>
                </c:pt>
                <c:pt idx="3355">
                  <c:v>40861</c:v>
                </c:pt>
                <c:pt idx="3356">
                  <c:v>40862</c:v>
                </c:pt>
                <c:pt idx="3357">
                  <c:v>40863</c:v>
                </c:pt>
                <c:pt idx="3358">
                  <c:v>40864</c:v>
                </c:pt>
                <c:pt idx="3359">
                  <c:v>40865</c:v>
                </c:pt>
                <c:pt idx="3360">
                  <c:v>40868</c:v>
                </c:pt>
                <c:pt idx="3361">
                  <c:v>40869</c:v>
                </c:pt>
                <c:pt idx="3362">
                  <c:v>40870</c:v>
                </c:pt>
                <c:pt idx="3363">
                  <c:v>40871</c:v>
                </c:pt>
                <c:pt idx="3364">
                  <c:v>40872</c:v>
                </c:pt>
                <c:pt idx="3365">
                  <c:v>40875</c:v>
                </c:pt>
                <c:pt idx="3366">
                  <c:v>40876</c:v>
                </c:pt>
                <c:pt idx="3367">
                  <c:v>40877</c:v>
                </c:pt>
                <c:pt idx="3368">
                  <c:v>40878</c:v>
                </c:pt>
                <c:pt idx="3369">
                  <c:v>40879</c:v>
                </c:pt>
                <c:pt idx="3370">
                  <c:v>40882</c:v>
                </c:pt>
                <c:pt idx="3371">
                  <c:v>40883</c:v>
                </c:pt>
                <c:pt idx="3372">
                  <c:v>40884</c:v>
                </c:pt>
                <c:pt idx="3373">
                  <c:v>40885</c:v>
                </c:pt>
                <c:pt idx="3374">
                  <c:v>40886</c:v>
                </c:pt>
                <c:pt idx="3375">
                  <c:v>40889</c:v>
                </c:pt>
                <c:pt idx="3376">
                  <c:v>40890</c:v>
                </c:pt>
                <c:pt idx="3377">
                  <c:v>40891</c:v>
                </c:pt>
                <c:pt idx="3378">
                  <c:v>40892</c:v>
                </c:pt>
                <c:pt idx="3379">
                  <c:v>40893</c:v>
                </c:pt>
                <c:pt idx="3380">
                  <c:v>40896</c:v>
                </c:pt>
                <c:pt idx="3381">
                  <c:v>40897</c:v>
                </c:pt>
                <c:pt idx="3382">
                  <c:v>40898</c:v>
                </c:pt>
                <c:pt idx="3383">
                  <c:v>40899</c:v>
                </c:pt>
                <c:pt idx="3384">
                  <c:v>40900</c:v>
                </c:pt>
                <c:pt idx="3385">
                  <c:v>40903</c:v>
                </c:pt>
                <c:pt idx="3386">
                  <c:v>40904</c:v>
                </c:pt>
                <c:pt idx="3387">
                  <c:v>40905</c:v>
                </c:pt>
                <c:pt idx="3388">
                  <c:v>40906</c:v>
                </c:pt>
                <c:pt idx="3389">
                  <c:v>40907</c:v>
                </c:pt>
                <c:pt idx="3390">
                  <c:v>40910</c:v>
                </c:pt>
                <c:pt idx="3391">
                  <c:v>40911</c:v>
                </c:pt>
                <c:pt idx="3392">
                  <c:v>40912</c:v>
                </c:pt>
                <c:pt idx="3393">
                  <c:v>40913</c:v>
                </c:pt>
                <c:pt idx="3394">
                  <c:v>40914</c:v>
                </c:pt>
                <c:pt idx="3395">
                  <c:v>40917</c:v>
                </c:pt>
                <c:pt idx="3396">
                  <c:v>40918</c:v>
                </c:pt>
                <c:pt idx="3397">
                  <c:v>40919</c:v>
                </c:pt>
                <c:pt idx="3398">
                  <c:v>40920</c:v>
                </c:pt>
                <c:pt idx="3399">
                  <c:v>40921</c:v>
                </c:pt>
                <c:pt idx="3400">
                  <c:v>40924</c:v>
                </c:pt>
                <c:pt idx="3401">
                  <c:v>40925</c:v>
                </c:pt>
                <c:pt idx="3402">
                  <c:v>40926</c:v>
                </c:pt>
                <c:pt idx="3403">
                  <c:v>40927</c:v>
                </c:pt>
                <c:pt idx="3404">
                  <c:v>40928</c:v>
                </c:pt>
                <c:pt idx="3405">
                  <c:v>40931</c:v>
                </c:pt>
                <c:pt idx="3406">
                  <c:v>40932</c:v>
                </c:pt>
                <c:pt idx="3407">
                  <c:v>40933</c:v>
                </c:pt>
                <c:pt idx="3408">
                  <c:v>40934</c:v>
                </c:pt>
                <c:pt idx="3409">
                  <c:v>40935</c:v>
                </c:pt>
                <c:pt idx="3410">
                  <c:v>40938</c:v>
                </c:pt>
                <c:pt idx="3411">
                  <c:v>40939</c:v>
                </c:pt>
                <c:pt idx="3412">
                  <c:v>40940</c:v>
                </c:pt>
                <c:pt idx="3413">
                  <c:v>40941</c:v>
                </c:pt>
                <c:pt idx="3414">
                  <c:v>40942</c:v>
                </c:pt>
                <c:pt idx="3415">
                  <c:v>40945</c:v>
                </c:pt>
                <c:pt idx="3416">
                  <c:v>40946</c:v>
                </c:pt>
                <c:pt idx="3417">
                  <c:v>40947</c:v>
                </c:pt>
                <c:pt idx="3418">
                  <c:v>40948</c:v>
                </c:pt>
                <c:pt idx="3419">
                  <c:v>40949</c:v>
                </c:pt>
                <c:pt idx="3420">
                  <c:v>40952</c:v>
                </c:pt>
                <c:pt idx="3421">
                  <c:v>40953</c:v>
                </c:pt>
                <c:pt idx="3422">
                  <c:v>40954</c:v>
                </c:pt>
                <c:pt idx="3423">
                  <c:v>40955</c:v>
                </c:pt>
                <c:pt idx="3424">
                  <c:v>40956</c:v>
                </c:pt>
                <c:pt idx="3425">
                  <c:v>40959</c:v>
                </c:pt>
                <c:pt idx="3426">
                  <c:v>40960</c:v>
                </c:pt>
                <c:pt idx="3427">
                  <c:v>40961</c:v>
                </c:pt>
                <c:pt idx="3428">
                  <c:v>40962</c:v>
                </c:pt>
                <c:pt idx="3429">
                  <c:v>40963</c:v>
                </c:pt>
                <c:pt idx="3430">
                  <c:v>40966</c:v>
                </c:pt>
                <c:pt idx="3431">
                  <c:v>40967</c:v>
                </c:pt>
                <c:pt idx="3432">
                  <c:v>40968</c:v>
                </c:pt>
                <c:pt idx="3433">
                  <c:v>40969</c:v>
                </c:pt>
                <c:pt idx="3434">
                  <c:v>40970</c:v>
                </c:pt>
                <c:pt idx="3435">
                  <c:v>40973</c:v>
                </c:pt>
                <c:pt idx="3436">
                  <c:v>40974</c:v>
                </c:pt>
                <c:pt idx="3437">
                  <c:v>40975</c:v>
                </c:pt>
                <c:pt idx="3438">
                  <c:v>40976</c:v>
                </c:pt>
                <c:pt idx="3439">
                  <c:v>40977</c:v>
                </c:pt>
                <c:pt idx="3440">
                  <c:v>40980</c:v>
                </c:pt>
                <c:pt idx="3441">
                  <c:v>40981</c:v>
                </c:pt>
                <c:pt idx="3442">
                  <c:v>40982</c:v>
                </c:pt>
                <c:pt idx="3443">
                  <c:v>40983</c:v>
                </c:pt>
                <c:pt idx="3444">
                  <c:v>40984</c:v>
                </c:pt>
                <c:pt idx="3445">
                  <c:v>40987</c:v>
                </c:pt>
                <c:pt idx="3446">
                  <c:v>40988</c:v>
                </c:pt>
                <c:pt idx="3447">
                  <c:v>40989</c:v>
                </c:pt>
                <c:pt idx="3448">
                  <c:v>40990</c:v>
                </c:pt>
                <c:pt idx="3449">
                  <c:v>40991</c:v>
                </c:pt>
                <c:pt idx="3450">
                  <c:v>40994</c:v>
                </c:pt>
                <c:pt idx="3451">
                  <c:v>40995</c:v>
                </c:pt>
                <c:pt idx="3452">
                  <c:v>40996</c:v>
                </c:pt>
                <c:pt idx="3453">
                  <c:v>40997</c:v>
                </c:pt>
                <c:pt idx="3454">
                  <c:v>40998</c:v>
                </c:pt>
                <c:pt idx="3455">
                  <c:v>41001</c:v>
                </c:pt>
                <c:pt idx="3456">
                  <c:v>41002</c:v>
                </c:pt>
                <c:pt idx="3457">
                  <c:v>41003</c:v>
                </c:pt>
                <c:pt idx="3458">
                  <c:v>41004</c:v>
                </c:pt>
                <c:pt idx="3459">
                  <c:v>41005</c:v>
                </c:pt>
                <c:pt idx="3460">
                  <c:v>41008</c:v>
                </c:pt>
                <c:pt idx="3461">
                  <c:v>41009</c:v>
                </c:pt>
                <c:pt idx="3462">
                  <c:v>41010</c:v>
                </c:pt>
                <c:pt idx="3463">
                  <c:v>41011</c:v>
                </c:pt>
                <c:pt idx="3464">
                  <c:v>41012</c:v>
                </c:pt>
                <c:pt idx="3465">
                  <c:v>41015</c:v>
                </c:pt>
                <c:pt idx="3466">
                  <c:v>41016</c:v>
                </c:pt>
                <c:pt idx="3467">
                  <c:v>41017</c:v>
                </c:pt>
                <c:pt idx="3468">
                  <c:v>41018</c:v>
                </c:pt>
                <c:pt idx="3469">
                  <c:v>41019</c:v>
                </c:pt>
                <c:pt idx="3470">
                  <c:v>41022</c:v>
                </c:pt>
                <c:pt idx="3471">
                  <c:v>41023</c:v>
                </c:pt>
                <c:pt idx="3472">
                  <c:v>41024</c:v>
                </c:pt>
                <c:pt idx="3473">
                  <c:v>41025</c:v>
                </c:pt>
                <c:pt idx="3474">
                  <c:v>41026</c:v>
                </c:pt>
                <c:pt idx="3475">
                  <c:v>41029</c:v>
                </c:pt>
                <c:pt idx="3476">
                  <c:v>41030</c:v>
                </c:pt>
                <c:pt idx="3477">
                  <c:v>41031</c:v>
                </c:pt>
                <c:pt idx="3478">
                  <c:v>41032</c:v>
                </c:pt>
                <c:pt idx="3479">
                  <c:v>41033</c:v>
                </c:pt>
                <c:pt idx="3480">
                  <c:v>41036</c:v>
                </c:pt>
                <c:pt idx="3481">
                  <c:v>41037</c:v>
                </c:pt>
                <c:pt idx="3482">
                  <c:v>41038</c:v>
                </c:pt>
                <c:pt idx="3483">
                  <c:v>41039</c:v>
                </c:pt>
                <c:pt idx="3484">
                  <c:v>41040</c:v>
                </c:pt>
                <c:pt idx="3485">
                  <c:v>41043</c:v>
                </c:pt>
                <c:pt idx="3486">
                  <c:v>41044</c:v>
                </c:pt>
                <c:pt idx="3487">
                  <c:v>41045</c:v>
                </c:pt>
                <c:pt idx="3488">
                  <c:v>41046</c:v>
                </c:pt>
                <c:pt idx="3489">
                  <c:v>41047</c:v>
                </c:pt>
                <c:pt idx="3490">
                  <c:v>41050</c:v>
                </c:pt>
                <c:pt idx="3491">
                  <c:v>41051</c:v>
                </c:pt>
                <c:pt idx="3492">
                  <c:v>41052</c:v>
                </c:pt>
                <c:pt idx="3493">
                  <c:v>41053</c:v>
                </c:pt>
                <c:pt idx="3494">
                  <c:v>41054</c:v>
                </c:pt>
                <c:pt idx="3495">
                  <c:v>41057</c:v>
                </c:pt>
                <c:pt idx="3496">
                  <c:v>41058</c:v>
                </c:pt>
                <c:pt idx="3497">
                  <c:v>41059</c:v>
                </c:pt>
                <c:pt idx="3498">
                  <c:v>41060</c:v>
                </c:pt>
                <c:pt idx="3499">
                  <c:v>41061</c:v>
                </c:pt>
                <c:pt idx="3500">
                  <c:v>41064</c:v>
                </c:pt>
                <c:pt idx="3501">
                  <c:v>41065</c:v>
                </c:pt>
                <c:pt idx="3502">
                  <c:v>41066</c:v>
                </c:pt>
                <c:pt idx="3503">
                  <c:v>41067</c:v>
                </c:pt>
                <c:pt idx="3504">
                  <c:v>41068</c:v>
                </c:pt>
                <c:pt idx="3505">
                  <c:v>41071</c:v>
                </c:pt>
                <c:pt idx="3506">
                  <c:v>41072</c:v>
                </c:pt>
                <c:pt idx="3507">
                  <c:v>41073</c:v>
                </c:pt>
                <c:pt idx="3508">
                  <c:v>41074</c:v>
                </c:pt>
                <c:pt idx="3509">
                  <c:v>41075</c:v>
                </c:pt>
                <c:pt idx="3510">
                  <c:v>41078</c:v>
                </c:pt>
                <c:pt idx="3511">
                  <c:v>41079</c:v>
                </c:pt>
                <c:pt idx="3512">
                  <c:v>41080</c:v>
                </c:pt>
                <c:pt idx="3513">
                  <c:v>41081</c:v>
                </c:pt>
                <c:pt idx="3514">
                  <c:v>41082</c:v>
                </c:pt>
                <c:pt idx="3515">
                  <c:v>41085</c:v>
                </c:pt>
                <c:pt idx="3516">
                  <c:v>41086</c:v>
                </c:pt>
                <c:pt idx="3517">
                  <c:v>41087</c:v>
                </c:pt>
                <c:pt idx="3518">
                  <c:v>41088</c:v>
                </c:pt>
                <c:pt idx="3519">
                  <c:v>41089</c:v>
                </c:pt>
                <c:pt idx="3520">
                  <c:v>41092</c:v>
                </c:pt>
                <c:pt idx="3521">
                  <c:v>41093</c:v>
                </c:pt>
                <c:pt idx="3522">
                  <c:v>41094</c:v>
                </c:pt>
                <c:pt idx="3523">
                  <c:v>41095</c:v>
                </c:pt>
                <c:pt idx="3524">
                  <c:v>41096</c:v>
                </c:pt>
                <c:pt idx="3525">
                  <c:v>41099</c:v>
                </c:pt>
                <c:pt idx="3526">
                  <c:v>41100</c:v>
                </c:pt>
                <c:pt idx="3527">
                  <c:v>41101</c:v>
                </c:pt>
                <c:pt idx="3528">
                  <c:v>41102</c:v>
                </c:pt>
                <c:pt idx="3529">
                  <c:v>41103</c:v>
                </c:pt>
                <c:pt idx="3530">
                  <c:v>41106</c:v>
                </c:pt>
                <c:pt idx="3531">
                  <c:v>41107</c:v>
                </c:pt>
                <c:pt idx="3532">
                  <c:v>41108</c:v>
                </c:pt>
                <c:pt idx="3533">
                  <c:v>41109</c:v>
                </c:pt>
                <c:pt idx="3534">
                  <c:v>41110</c:v>
                </c:pt>
                <c:pt idx="3535">
                  <c:v>41113</c:v>
                </c:pt>
                <c:pt idx="3536">
                  <c:v>41114</c:v>
                </c:pt>
                <c:pt idx="3537">
                  <c:v>41115</c:v>
                </c:pt>
                <c:pt idx="3538">
                  <c:v>41116</c:v>
                </c:pt>
                <c:pt idx="3539">
                  <c:v>41117</c:v>
                </c:pt>
                <c:pt idx="3540">
                  <c:v>41120</c:v>
                </c:pt>
                <c:pt idx="3541">
                  <c:v>41121</c:v>
                </c:pt>
                <c:pt idx="3542">
                  <c:v>41122</c:v>
                </c:pt>
                <c:pt idx="3543">
                  <c:v>41123</c:v>
                </c:pt>
                <c:pt idx="3544">
                  <c:v>41124</c:v>
                </c:pt>
                <c:pt idx="3545">
                  <c:v>41127</c:v>
                </c:pt>
                <c:pt idx="3546">
                  <c:v>41128</c:v>
                </c:pt>
                <c:pt idx="3547">
                  <c:v>41129</c:v>
                </c:pt>
                <c:pt idx="3548">
                  <c:v>41130</c:v>
                </c:pt>
                <c:pt idx="3549">
                  <c:v>41131</c:v>
                </c:pt>
                <c:pt idx="3550">
                  <c:v>41134</c:v>
                </c:pt>
                <c:pt idx="3551">
                  <c:v>41135</c:v>
                </c:pt>
                <c:pt idx="3552">
                  <c:v>41136</c:v>
                </c:pt>
                <c:pt idx="3553">
                  <c:v>41137</c:v>
                </c:pt>
                <c:pt idx="3554">
                  <c:v>41138</c:v>
                </c:pt>
                <c:pt idx="3555">
                  <c:v>41141</c:v>
                </c:pt>
                <c:pt idx="3556">
                  <c:v>41142</c:v>
                </c:pt>
                <c:pt idx="3557">
                  <c:v>41143</c:v>
                </c:pt>
                <c:pt idx="3558">
                  <c:v>41144</c:v>
                </c:pt>
                <c:pt idx="3559">
                  <c:v>41145</c:v>
                </c:pt>
                <c:pt idx="3560">
                  <c:v>41148</c:v>
                </c:pt>
                <c:pt idx="3561">
                  <c:v>41149</c:v>
                </c:pt>
                <c:pt idx="3562">
                  <c:v>41150</c:v>
                </c:pt>
                <c:pt idx="3563">
                  <c:v>41151</c:v>
                </c:pt>
                <c:pt idx="3564">
                  <c:v>41152</c:v>
                </c:pt>
                <c:pt idx="3565">
                  <c:v>41155</c:v>
                </c:pt>
                <c:pt idx="3566">
                  <c:v>41156</c:v>
                </c:pt>
                <c:pt idx="3567">
                  <c:v>41157</c:v>
                </c:pt>
                <c:pt idx="3568">
                  <c:v>41158</c:v>
                </c:pt>
                <c:pt idx="3569">
                  <c:v>41159</c:v>
                </c:pt>
                <c:pt idx="3570">
                  <c:v>41162</c:v>
                </c:pt>
                <c:pt idx="3571">
                  <c:v>41163</c:v>
                </c:pt>
                <c:pt idx="3572">
                  <c:v>41164</c:v>
                </c:pt>
                <c:pt idx="3573">
                  <c:v>41165</c:v>
                </c:pt>
                <c:pt idx="3574">
                  <c:v>41166</c:v>
                </c:pt>
                <c:pt idx="3575">
                  <c:v>41169</c:v>
                </c:pt>
                <c:pt idx="3576">
                  <c:v>41170</c:v>
                </c:pt>
                <c:pt idx="3577">
                  <c:v>41171</c:v>
                </c:pt>
                <c:pt idx="3578">
                  <c:v>41172</c:v>
                </c:pt>
                <c:pt idx="3579">
                  <c:v>41173</c:v>
                </c:pt>
                <c:pt idx="3580">
                  <c:v>41176</c:v>
                </c:pt>
                <c:pt idx="3581">
                  <c:v>41177</c:v>
                </c:pt>
                <c:pt idx="3582">
                  <c:v>41178</c:v>
                </c:pt>
                <c:pt idx="3583">
                  <c:v>41179</c:v>
                </c:pt>
                <c:pt idx="3584">
                  <c:v>41180</c:v>
                </c:pt>
                <c:pt idx="3585">
                  <c:v>41183</c:v>
                </c:pt>
                <c:pt idx="3586">
                  <c:v>41184</c:v>
                </c:pt>
                <c:pt idx="3587">
                  <c:v>41185</c:v>
                </c:pt>
                <c:pt idx="3588">
                  <c:v>41186</c:v>
                </c:pt>
                <c:pt idx="3589">
                  <c:v>41187</c:v>
                </c:pt>
                <c:pt idx="3590">
                  <c:v>41190</c:v>
                </c:pt>
                <c:pt idx="3591">
                  <c:v>41191</c:v>
                </c:pt>
                <c:pt idx="3592">
                  <c:v>41192</c:v>
                </c:pt>
                <c:pt idx="3593">
                  <c:v>41193</c:v>
                </c:pt>
                <c:pt idx="3594">
                  <c:v>41194</c:v>
                </c:pt>
                <c:pt idx="3595">
                  <c:v>41197</c:v>
                </c:pt>
                <c:pt idx="3596">
                  <c:v>41198</c:v>
                </c:pt>
                <c:pt idx="3597">
                  <c:v>41199</c:v>
                </c:pt>
                <c:pt idx="3598">
                  <c:v>41200</c:v>
                </c:pt>
                <c:pt idx="3599">
                  <c:v>41201</c:v>
                </c:pt>
                <c:pt idx="3600">
                  <c:v>41204</c:v>
                </c:pt>
                <c:pt idx="3601">
                  <c:v>41205</c:v>
                </c:pt>
                <c:pt idx="3602">
                  <c:v>41206</c:v>
                </c:pt>
                <c:pt idx="3603">
                  <c:v>41207</c:v>
                </c:pt>
                <c:pt idx="3604">
                  <c:v>41208</c:v>
                </c:pt>
                <c:pt idx="3605">
                  <c:v>41211</c:v>
                </c:pt>
                <c:pt idx="3606">
                  <c:v>41212</c:v>
                </c:pt>
                <c:pt idx="3607">
                  <c:v>41213</c:v>
                </c:pt>
                <c:pt idx="3608">
                  <c:v>41214</c:v>
                </c:pt>
                <c:pt idx="3609">
                  <c:v>41215</c:v>
                </c:pt>
                <c:pt idx="3610">
                  <c:v>41218</c:v>
                </c:pt>
                <c:pt idx="3611">
                  <c:v>41219</c:v>
                </c:pt>
                <c:pt idx="3612">
                  <c:v>41220</c:v>
                </c:pt>
                <c:pt idx="3613">
                  <c:v>41221</c:v>
                </c:pt>
                <c:pt idx="3614">
                  <c:v>41222</c:v>
                </c:pt>
                <c:pt idx="3615">
                  <c:v>41225</c:v>
                </c:pt>
                <c:pt idx="3616">
                  <c:v>41226</c:v>
                </c:pt>
                <c:pt idx="3617">
                  <c:v>41227</c:v>
                </c:pt>
                <c:pt idx="3618">
                  <c:v>41228</c:v>
                </c:pt>
                <c:pt idx="3619">
                  <c:v>41229</c:v>
                </c:pt>
                <c:pt idx="3620">
                  <c:v>41232</c:v>
                </c:pt>
                <c:pt idx="3621">
                  <c:v>41233</c:v>
                </c:pt>
                <c:pt idx="3622">
                  <c:v>41234</c:v>
                </c:pt>
                <c:pt idx="3623">
                  <c:v>41235</c:v>
                </c:pt>
                <c:pt idx="3624">
                  <c:v>41236</c:v>
                </c:pt>
                <c:pt idx="3625">
                  <c:v>41239</c:v>
                </c:pt>
                <c:pt idx="3626">
                  <c:v>41240</c:v>
                </c:pt>
                <c:pt idx="3627">
                  <c:v>41241</c:v>
                </c:pt>
                <c:pt idx="3628">
                  <c:v>41242</c:v>
                </c:pt>
                <c:pt idx="3629">
                  <c:v>41243</c:v>
                </c:pt>
                <c:pt idx="3630">
                  <c:v>41246</c:v>
                </c:pt>
                <c:pt idx="3631">
                  <c:v>41247</c:v>
                </c:pt>
                <c:pt idx="3632">
                  <c:v>41248</c:v>
                </c:pt>
                <c:pt idx="3633">
                  <c:v>41249</c:v>
                </c:pt>
                <c:pt idx="3634">
                  <c:v>41250</c:v>
                </c:pt>
                <c:pt idx="3635">
                  <c:v>41253</c:v>
                </c:pt>
                <c:pt idx="3636">
                  <c:v>41254</c:v>
                </c:pt>
                <c:pt idx="3637">
                  <c:v>41255</c:v>
                </c:pt>
                <c:pt idx="3638">
                  <c:v>41256</c:v>
                </c:pt>
                <c:pt idx="3639">
                  <c:v>41257</c:v>
                </c:pt>
                <c:pt idx="3640">
                  <c:v>41260</c:v>
                </c:pt>
                <c:pt idx="3641">
                  <c:v>41261</c:v>
                </c:pt>
                <c:pt idx="3642">
                  <c:v>41262</c:v>
                </c:pt>
                <c:pt idx="3643">
                  <c:v>41263</c:v>
                </c:pt>
                <c:pt idx="3644">
                  <c:v>41264</c:v>
                </c:pt>
                <c:pt idx="3645">
                  <c:v>41267</c:v>
                </c:pt>
                <c:pt idx="3646">
                  <c:v>41268</c:v>
                </c:pt>
                <c:pt idx="3647">
                  <c:v>41269</c:v>
                </c:pt>
                <c:pt idx="3648">
                  <c:v>41270</c:v>
                </c:pt>
                <c:pt idx="3649">
                  <c:v>41271</c:v>
                </c:pt>
                <c:pt idx="3650">
                  <c:v>41274</c:v>
                </c:pt>
                <c:pt idx="3651">
                  <c:v>41275</c:v>
                </c:pt>
                <c:pt idx="3652">
                  <c:v>41276</c:v>
                </c:pt>
                <c:pt idx="3653">
                  <c:v>41277</c:v>
                </c:pt>
                <c:pt idx="3654">
                  <c:v>41278</c:v>
                </c:pt>
                <c:pt idx="3655">
                  <c:v>41281</c:v>
                </c:pt>
                <c:pt idx="3656">
                  <c:v>41282</c:v>
                </c:pt>
                <c:pt idx="3657">
                  <c:v>41283</c:v>
                </c:pt>
                <c:pt idx="3658">
                  <c:v>41284</c:v>
                </c:pt>
                <c:pt idx="3659">
                  <c:v>41285</c:v>
                </c:pt>
                <c:pt idx="3660">
                  <c:v>41288</c:v>
                </c:pt>
                <c:pt idx="3661">
                  <c:v>41289</c:v>
                </c:pt>
                <c:pt idx="3662">
                  <c:v>41290</c:v>
                </c:pt>
                <c:pt idx="3663">
                  <c:v>41291</c:v>
                </c:pt>
                <c:pt idx="3664">
                  <c:v>41292</c:v>
                </c:pt>
                <c:pt idx="3665">
                  <c:v>41295</c:v>
                </c:pt>
                <c:pt idx="3666">
                  <c:v>41296</c:v>
                </c:pt>
                <c:pt idx="3667">
                  <c:v>41297</c:v>
                </c:pt>
                <c:pt idx="3668">
                  <c:v>41298</c:v>
                </c:pt>
                <c:pt idx="3669">
                  <c:v>41299</c:v>
                </c:pt>
                <c:pt idx="3670">
                  <c:v>41302</c:v>
                </c:pt>
                <c:pt idx="3671">
                  <c:v>41303</c:v>
                </c:pt>
                <c:pt idx="3672">
                  <c:v>41304</c:v>
                </c:pt>
                <c:pt idx="3673">
                  <c:v>41305</c:v>
                </c:pt>
                <c:pt idx="3674">
                  <c:v>41306</c:v>
                </c:pt>
                <c:pt idx="3675">
                  <c:v>41309</c:v>
                </c:pt>
                <c:pt idx="3676">
                  <c:v>41310</c:v>
                </c:pt>
                <c:pt idx="3677">
                  <c:v>41311</c:v>
                </c:pt>
                <c:pt idx="3678">
                  <c:v>41312</c:v>
                </c:pt>
                <c:pt idx="3679">
                  <c:v>41313</c:v>
                </c:pt>
                <c:pt idx="3680">
                  <c:v>41316</c:v>
                </c:pt>
                <c:pt idx="3681">
                  <c:v>41317</c:v>
                </c:pt>
                <c:pt idx="3682">
                  <c:v>41318</c:v>
                </c:pt>
                <c:pt idx="3683">
                  <c:v>41319</c:v>
                </c:pt>
                <c:pt idx="3684">
                  <c:v>41320</c:v>
                </c:pt>
                <c:pt idx="3685">
                  <c:v>41323</c:v>
                </c:pt>
                <c:pt idx="3686">
                  <c:v>41324</c:v>
                </c:pt>
                <c:pt idx="3687">
                  <c:v>41325</c:v>
                </c:pt>
                <c:pt idx="3688">
                  <c:v>41326</c:v>
                </c:pt>
                <c:pt idx="3689">
                  <c:v>41327</c:v>
                </c:pt>
                <c:pt idx="3690">
                  <c:v>41330</c:v>
                </c:pt>
                <c:pt idx="3691">
                  <c:v>41331</c:v>
                </c:pt>
                <c:pt idx="3692">
                  <c:v>41332</c:v>
                </c:pt>
                <c:pt idx="3693">
                  <c:v>41333</c:v>
                </c:pt>
                <c:pt idx="3694">
                  <c:v>41334</c:v>
                </c:pt>
                <c:pt idx="3695">
                  <c:v>41337</c:v>
                </c:pt>
                <c:pt idx="3696">
                  <c:v>41338</c:v>
                </c:pt>
                <c:pt idx="3697">
                  <c:v>41339</c:v>
                </c:pt>
                <c:pt idx="3698">
                  <c:v>41340</c:v>
                </c:pt>
                <c:pt idx="3699">
                  <c:v>41341</c:v>
                </c:pt>
                <c:pt idx="3700">
                  <c:v>41344</c:v>
                </c:pt>
                <c:pt idx="3701">
                  <c:v>41345</c:v>
                </c:pt>
                <c:pt idx="3702">
                  <c:v>41346</c:v>
                </c:pt>
                <c:pt idx="3703">
                  <c:v>41347</c:v>
                </c:pt>
                <c:pt idx="3704">
                  <c:v>41348</c:v>
                </c:pt>
                <c:pt idx="3705">
                  <c:v>41351</c:v>
                </c:pt>
                <c:pt idx="3706">
                  <c:v>41352</c:v>
                </c:pt>
                <c:pt idx="3707">
                  <c:v>41353</c:v>
                </c:pt>
                <c:pt idx="3708">
                  <c:v>41354</c:v>
                </c:pt>
                <c:pt idx="3709">
                  <c:v>41355</c:v>
                </c:pt>
                <c:pt idx="3710">
                  <c:v>41358</c:v>
                </c:pt>
                <c:pt idx="3711">
                  <c:v>41359</c:v>
                </c:pt>
                <c:pt idx="3712">
                  <c:v>41360</c:v>
                </c:pt>
                <c:pt idx="3713">
                  <c:v>41361</c:v>
                </c:pt>
                <c:pt idx="3714">
                  <c:v>41362</c:v>
                </c:pt>
                <c:pt idx="3715">
                  <c:v>41365</c:v>
                </c:pt>
                <c:pt idx="3716">
                  <c:v>41366</c:v>
                </c:pt>
                <c:pt idx="3717">
                  <c:v>41367</c:v>
                </c:pt>
                <c:pt idx="3718">
                  <c:v>41368</c:v>
                </c:pt>
                <c:pt idx="3719">
                  <c:v>41369</c:v>
                </c:pt>
                <c:pt idx="3720">
                  <c:v>41372</c:v>
                </c:pt>
                <c:pt idx="3721">
                  <c:v>41373</c:v>
                </c:pt>
                <c:pt idx="3722">
                  <c:v>41374</c:v>
                </c:pt>
                <c:pt idx="3723">
                  <c:v>41375</c:v>
                </c:pt>
                <c:pt idx="3724">
                  <c:v>41376</c:v>
                </c:pt>
                <c:pt idx="3725">
                  <c:v>41379</c:v>
                </c:pt>
                <c:pt idx="3726">
                  <c:v>41380</c:v>
                </c:pt>
                <c:pt idx="3727">
                  <c:v>41381</c:v>
                </c:pt>
                <c:pt idx="3728">
                  <c:v>41382</c:v>
                </c:pt>
                <c:pt idx="3729">
                  <c:v>41383</c:v>
                </c:pt>
                <c:pt idx="3730">
                  <c:v>41386</c:v>
                </c:pt>
                <c:pt idx="3731">
                  <c:v>41387</c:v>
                </c:pt>
                <c:pt idx="3732">
                  <c:v>41388</c:v>
                </c:pt>
                <c:pt idx="3733">
                  <c:v>41389</c:v>
                </c:pt>
                <c:pt idx="3734">
                  <c:v>41390</c:v>
                </c:pt>
                <c:pt idx="3735">
                  <c:v>41393</c:v>
                </c:pt>
                <c:pt idx="3736">
                  <c:v>41394</c:v>
                </c:pt>
                <c:pt idx="3737">
                  <c:v>41395</c:v>
                </c:pt>
                <c:pt idx="3738">
                  <c:v>41396</c:v>
                </c:pt>
                <c:pt idx="3739">
                  <c:v>41397</c:v>
                </c:pt>
                <c:pt idx="3740">
                  <c:v>41400</c:v>
                </c:pt>
                <c:pt idx="3741">
                  <c:v>41401</c:v>
                </c:pt>
                <c:pt idx="3742">
                  <c:v>41402</c:v>
                </c:pt>
                <c:pt idx="3743">
                  <c:v>41403</c:v>
                </c:pt>
                <c:pt idx="3744">
                  <c:v>41404</c:v>
                </c:pt>
                <c:pt idx="3745">
                  <c:v>41407</c:v>
                </c:pt>
                <c:pt idx="3746">
                  <c:v>41408</c:v>
                </c:pt>
                <c:pt idx="3747">
                  <c:v>41409</c:v>
                </c:pt>
                <c:pt idx="3748">
                  <c:v>41410</c:v>
                </c:pt>
                <c:pt idx="3749">
                  <c:v>41411</c:v>
                </c:pt>
                <c:pt idx="3750">
                  <c:v>41414</c:v>
                </c:pt>
                <c:pt idx="3751">
                  <c:v>41415</c:v>
                </c:pt>
                <c:pt idx="3752">
                  <c:v>41416</c:v>
                </c:pt>
                <c:pt idx="3753">
                  <c:v>41417</c:v>
                </c:pt>
                <c:pt idx="3754">
                  <c:v>41418</c:v>
                </c:pt>
                <c:pt idx="3755">
                  <c:v>41421</c:v>
                </c:pt>
                <c:pt idx="3756">
                  <c:v>41422</c:v>
                </c:pt>
                <c:pt idx="3757">
                  <c:v>41423</c:v>
                </c:pt>
                <c:pt idx="3758">
                  <c:v>41424</c:v>
                </c:pt>
                <c:pt idx="3759">
                  <c:v>41425</c:v>
                </c:pt>
                <c:pt idx="3760">
                  <c:v>41428</c:v>
                </c:pt>
                <c:pt idx="3761">
                  <c:v>41429</c:v>
                </c:pt>
                <c:pt idx="3762">
                  <c:v>41430</c:v>
                </c:pt>
                <c:pt idx="3763">
                  <c:v>41431</c:v>
                </c:pt>
                <c:pt idx="3764">
                  <c:v>41432</c:v>
                </c:pt>
                <c:pt idx="3765">
                  <c:v>41435</c:v>
                </c:pt>
                <c:pt idx="3766">
                  <c:v>41436</c:v>
                </c:pt>
                <c:pt idx="3767">
                  <c:v>41437</c:v>
                </c:pt>
                <c:pt idx="3768">
                  <c:v>41438</c:v>
                </c:pt>
                <c:pt idx="3769">
                  <c:v>41439</c:v>
                </c:pt>
                <c:pt idx="3770">
                  <c:v>41442</c:v>
                </c:pt>
                <c:pt idx="3771">
                  <c:v>41443</c:v>
                </c:pt>
                <c:pt idx="3772">
                  <c:v>41444</c:v>
                </c:pt>
                <c:pt idx="3773">
                  <c:v>41445</c:v>
                </c:pt>
                <c:pt idx="3774">
                  <c:v>41446</c:v>
                </c:pt>
                <c:pt idx="3775">
                  <c:v>41449</c:v>
                </c:pt>
                <c:pt idx="3776">
                  <c:v>41450</c:v>
                </c:pt>
                <c:pt idx="3777">
                  <c:v>41451</c:v>
                </c:pt>
                <c:pt idx="3778">
                  <c:v>41452</c:v>
                </c:pt>
                <c:pt idx="3779">
                  <c:v>41453</c:v>
                </c:pt>
                <c:pt idx="3780">
                  <c:v>41456</c:v>
                </c:pt>
                <c:pt idx="3781">
                  <c:v>41457</c:v>
                </c:pt>
                <c:pt idx="3782">
                  <c:v>41458</c:v>
                </c:pt>
                <c:pt idx="3783">
                  <c:v>41459</c:v>
                </c:pt>
                <c:pt idx="3784">
                  <c:v>41460</c:v>
                </c:pt>
                <c:pt idx="3785">
                  <c:v>41463</c:v>
                </c:pt>
                <c:pt idx="3786">
                  <c:v>41464</c:v>
                </c:pt>
                <c:pt idx="3787">
                  <c:v>41465</c:v>
                </c:pt>
                <c:pt idx="3788">
                  <c:v>41466</c:v>
                </c:pt>
                <c:pt idx="3789">
                  <c:v>41467</c:v>
                </c:pt>
                <c:pt idx="3790">
                  <c:v>41470</c:v>
                </c:pt>
                <c:pt idx="3791">
                  <c:v>41471</c:v>
                </c:pt>
                <c:pt idx="3792">
                  <c:v>41472</c:v>
                </c:pt>
                <c:pt idx="3793">
                  <c:v>41473</c:v>
                </c:pt>
                <c:pt idx="3794">
                  <c:v>41474</c:v>
                </c:pt>
                <c:pt idx="3795">
                  <c:v>41477</c:v>
                </c:pt>
                <c:pt idx="3796">
                  <c:v>41478</c:v>
                </c:pt>
                <c:pt idx="3797">
                  <c:v>41479</c:v>
                </c:pt>
                <c:pt idx="3798">
                  <c:v>41480</c:v>
                </c:pt>
                <c:pt idx="3799">
                  <c:v>41481</c:v>
                </c:pt>
                <c:pt idx="3800">
                  <c:v>41484</c:v>
                </c:pt>
                <c:pt idx="3801">
                  <c:v>41485</c:v>
                </c:pt>
                <c:pt idx="3802">
                  <c:v>41486</c:v>
                </c:pt>
                <c:pt idx="3803">
                  <c:v>41487</c:v>
                </c:pt>
                <c:pt idx="3804">
                  <c:v>41488</c:v>
                </c:pt>
                <c:pt idx="3805">
                  <c:v>41491</c:v>
                </c:pt>
                <c:pt idx="3806">
                  <c:v>41492</c:v>
                </c:pt>
                <c:pt idx="3807">
                  <c:v>41493</c:v>
                </c:pt>
                <c:pt idx="3808">
                  <c:v>41494</c:v>
                </c:pt>
                <c:pt idx="3809">
                  <c:v>41495</c:v>
                </c:pt>
                <c:pt idx="3810">
                  <c:v>41498</c:v>
                </c:pt>
                <c:pt idx="3811">
                  <c:v>41499</c:v>
                </c:pt>
                <c:pt idx="3812">
                  <c:v>41500</c:v>
                </c:pt>
                <c:pt idx="3813">
                  <c:v>41501</c:v>
                </c:pt>
                <c:pt idx="3814">
                  <c:v>41502</c:v>
                </c:pt>
                <c:pt idx="3815">
                  <c:v>41505</c:v>
                </c:pt>
                <c:pt idx="3816">
                  <c:v>41506</c:v>
                </c:pt>
                <c:pt idx="3817">
                  <c:v>41507</c:v>
                </c:pt>
                <c:pt idx="3818">
                  <c:v>41508</c:v>
                </c:pt>
                <c:pt idx="3819">
                  <c:v>41509</c:v>
                </c:pt>
                <c:pt idx="3820">
                  <c:v>41512</c:v>
                </c:pt>
                <c:pt idx="3821">
                  <c:v>41513</c:v>
                </c:pt>
                <c:pt idx="3822">
                  <c:v>41514</c:v>
                </c:pt>
                <c:pt idx="3823">
                  <c:v>41515</c:v>
                </c:pt>
                <c:pt idx="3824">
                  <c:v>41516</c:v>
                </c:pt>
                <c:pt idx="3825">
                  <c:v>41519</c:v>
                </c:pt>
                <c:pt idx="3826">
                  <c:v>41520</c:v>
                </c:pt>
                <c:pt idx="3827">
                  <c:v>41521</c:v>
                </c:pt>
                <c:pt idx="3828">
                  <c:v>41522</c:v>
                </c:pt>
                <c:pt idx="3829">
                  <c:v>41523</c:v>
                </c:pt>
                <c:pt idx="3830">
                  <c:v>41526</c:v>
                </c:pt>
                <c:pt idx="3831">
                  <c:v>41527</c:v>
                </c:pt>
                <c:pt idx="3832">
                  <c:v>41528</c:v>
                </c:pt>
                <c:pt idx="3833">
                  <c:v>41529</c:v>
                </c:pt>
                <c:pt idx="3834">
                  <c:v>41530</c:v>
                </c:pt>
                <c:pt idx="3835">
                  <c:v>41533</c:v>
                </c:pt>
                <c:pt idx="3836">
                  <c:v>41534</c:v>
                </c:pt>
                <c:pt idx="3837">
                  <c:v>41535</c:v>
                </c:pt>
                <c:pt idx="3838">
                  <c:v>41536</c:v>
                </c:pt>
                <c:pt idx="3839">
                  <c:v>41537</c:v>
                </c:pt>
                <c:pt idx="3840">
                  <c:v>41540</c:v>
                </c:pt>
                <c:pt idx="3841">
                  <c:v>41541</c:v>
                </c:pt>
                <c:pt idx="3842">
                  <c:v>41542</c:v>
                </c:pt>
                <c:pt idx="3843">
                  <c:v>41543</c:v>
                </c:pt>
                <c:pt idx="3844">
                  <c:v>41544</c:v>
                </c:pt>
                <c:pt idx="3845">
                  <c:v>41547</c:v>
                </c:pt>
                <c:pt idx="3846">
                  <c:v>41548</c:v>
                </c:pt>
                <c:pt idx="3847">
                  <c:v>41549</c:v>
                </c:pt>
                <c:pt idx="3848">
                  <c:v>41550</c:v>
                </c:pt>
                <c:pt idx="3849">
                  <c:v>41551</c:v>
                </c:pt>
                <c:pt idx="3850">
                  <c:v>41554</c:v>
                </c:pt>
                <c:pt idx="3851">
                  <c:v>41555</c:v>
                </c:pt>
                <c:pt idx="3852">
                  <c:v>41556</c:v>
                </c:pt>
                <c:pt idx="3853">
                  <c:v>41557</c:v>
                </c:pt>
                <c:pt idx="3854">
                  <c:v>41558</c:v>
                </c:pt>
                <c:pt idx="3855">
                  <c:v>41561</c:v>
                </c:pt>
                <c:pt idx="3856">
                  <c:v>41562</c:v>
                </c:pt>
                <c:pt idx="3857">
                  <c:v>41563</c:v>
                </c:pt>
                <c:pt idx="3858">
                  <c:v>41564</c:v>
                </c:pt>
                <c:pt idx="3859">
                  <c:v>41565</c:v>
                </c:pt>
                <c:pt idx="3860">
                  <c:v>41568</c:v>
                </c:pt>
                <c:pt idx="3861">
                  <c:v>41569</c:v>
                </c:pt>
                <c:pt idx="3862">
                  <c:v>41570</c:v>
                </c:pt>
                <c:pt idx="3863">
                  <c:v>41571</c:v>
                </c:pt>
                <c:pt idx="3864">
                  <c:v>41572</c:v>
                </c:pt>
                <c:pt idx="3865">
                  <c:v>41575</c:v>
                </c:pt>
                <c:pt idx="3866">
                  <c:v>41576</c:v>
                </c:pt>
                <c:pt idx="3867">
                  <c:v>41577</c:v>
                </c:pt>
                <c:pt idx="3868">
                  <c:v>41578</c:v>
                </c:pt>
                <c:pt idx="3869">
                  <c:v>41579</c:v>
                </c:pt>
                <c:pt idx="3870">
                  <c:v>41582</c:v>
                </c:pt>
                <c:pt idx="3871">
                  <c:v>41583</c:v>
                </c:pt>
                <c:pt idx="3872">
                  <c:v>41584</c:v>
                </c:pt>
                <c:pt idx="3873">
                  <c:v>41585</c:v>
                </c:pt>
                <c:pt idx="3874">
                  <c:v>41586</c:v>
                </c:pt>
                <c:pt idx="3875">
                  <c:v>41589</c:v>
                </c:pt>
                <c:pt idx="3876">
                  <c:v>41590</c:v>
                </c:pt>
                <c:pt idx="3877">
                  <c:v>41591</c:v>
                </c:pt>
                <c:pt idx="3878">
                  <c:v>41592</c:v>
                </c:pt>
                <c:pt idx="3879">
                  <c:v>41593</c:v>
                </c:pt>
                <c:pt idx="3880">
                  <c:v>41596</c:v>
                </c:pt>
                <c:pt idx="3881">
                  <c:v>41597</c:v>
                </c:pt>
                <c:pt idx="3882">
                  <c:v>41598</c:v>
                </c:pt>
                <c:pt idx="3883">
                  <c:v>41599</c:v>
                </c:pt>
                <c:pt idx="3884">
                  <c:v>41600</c:v>
                </c:pt>
                <c:pt idx="3885">
                  <c:v>41603</c:v>
                </c:pt>
                <c:pt idx="3886">
                  <c:v>41604</c:v>
                </c:pt>
                <c:pt idx="3887">
                  <c:v>41605</c:v>
                </c:pt>
                <c:pt idx="3888">
                  <c:v>41606</c:v>
                </c:pt>
                <c:pt idx="3889">
                  <c:v>41607</c:v>
                </c:pt>
                <c:pt idx="3890">
                  <c:v>41610</c:v>
                </c:pt>
                <c:pt idx="3891">
                  <c:v>41611</c:v>
                </c:pt>
                <c:pt idx="3892">
                  <c:v>41612</c:v>
                </c:pt>
                <c:pt idx="3893">
                  <c:v>41613</c:v>
                </c:pt>
                <c:pt idx="3894">
                  <c:v>41614</c:v>
                </c:pt>
                <c:pt idx="3895">
                  <c:v>41617</c:v>
                </c:pt>
                <c:pt idx="3896">
                  <c:v>41618</c:v>
                </c:pt>
                <c:pt idx="3897">
                  <c:v>41619</c:v>
                </c:pt>
                <c:pt idx="3898">
                  <c:v>41620</c:v>
                </c:pt>
                <c:pt idx="3899">
                  <c:v>41621</c:v>
                </c:pt>
                <c:pt idx="3900">
                  <c:v>41624</c:v>
                </c:pt>
                <c:pt idx="3901">
                  <c:v>41625</c:v>
                </c:pt>
                <c:pt idx="3902">
                  <c:v>41626</c:v>
                </c:pt>
                <c:pt idx="3903">
                  <c:v>41627</c:v>
                </c:pt>
                <c:pt idx="3904">
                  <c:v>41628</c:v>
                </c:pt>
                <c:pt idx="3905">
                  <c:v>41631</c:v>
                </c:pt>
                <c:pt idx="3906">
                  <c:v>41632</c:v>
                </c:pt>
                <c:pt idx="3907">
                  <c:v>41633</c:v>
                </c:pt>
                <c:pt idx="3908">
                  <c:v>41634</c:v>
                </c:pt>
                <c:pt idx="3909">
                  <c:v>41635</c:v>
                </c:pt>
                <c:pt idx="3910">
                  <c:v>41638</c:v>
                </c:pt>
                <c:pt idx="3911">
                  <c:v>41639</c:v>
                </c:pt>
                <c:pt idx="3912">
                  <c:v>41640</c:v>
                </c:pt>
                <c:pt idx="3913">
                  <c:v>41641</c:v>
                </c:pt>
                <c:pt idx="3914">
                  <c:v>41642</c:v>
                </c:pt>
                <c:pt idx="3915">
                  <c:v>41645</c:v>
                </c:pt>
                <c:pt idx="3916">
                  <c:v>41646</c:v>
                </c:pt>
                <c:pt idx="3917">
                  <c:v>41647</c:v>
                </c:pt>
                <c:pt idx="3918">
                  <c:v>41648</c:v>
                </c:pt>
                <c:pt idx="3919">
                  <c:v>41649</c:v>
                </c:pt>
                <c:pt idx="3920">
                  <c:v>41652</c:v>
                </c:pt>
                <c:pt idx="3921">
                  <c:v>41653</c:v>
                </c:pt>
                <c:pt idx="3922">
                  <c:v>41654</c:v>
                </c:pt>
                <c:pt idx="3923">
                  <c:v>41655</c:v>
                </c:pt>
                <c:pt idx="3924">
                  <c:v>41656</c:v>
                </c:pt>
                <c:pt idx="3925">
                  <c:v>41659</c:v>
                </c:pt>
                <c:pt idx="3926">
                  <c:v>41660</c:v>
                </c:pt>
                <c:pt idx="3927">
                  <c:v>41661</c:v>
                </c:pt>
                <c:pt idx="3928">
                  <c:v>41662</c:v>
                </c:pt>
                <c:pt idx="3929">
                  <c:v>41663</c:v>
                </c:pt>
                <c:pt idx="3930">
                  <c:v>41666</c:v>
                </c:pt>
                <c:pt idx="3931">
                  <c:v>41667</c:v>
                </c:pt>
                <c:pt idx="3932">
                  <c:v>41668</c:v>
                </c:pt>
                <c:pt idx="3933">
                  <c:v>41669</c:v>
                </c:pt>
                <c:pt idx="3934">
                  <c:v>41670</c:v>
                </c:pt>
                <c:pt idx="3935">
                  <c:v>41673</c:v>
                </c:pt>
                <c:pt idx="3936">
                  <c:v>41674</c:v>
                </c:pt>
                <c:pt idx="3937">
                  <c:v>41675</c:v>
                </c:pt>
                <c:pt idx="3938">
                  <c:v>41676</c:v>
                </c:pt>
                <c:pt idx="3939">
                  <c:v>41677</c:v>
                </c:pt>
                <c:pt idx="3940">
                  <c:v>41680</c:v>
                </c:pt>
                <c:pt idx="3941">
                  <c:v>41681</c:v>
                </c:pt>
                <c:pt idx="3942">
                  <c:v>41682</c:v>
                </c:pt>
                <c:pt idx="3943">
                  <c:v>41683</c:v>
                </c:pt>
                <c:pt idx="3944">
                  <c:v>41684</c:v>
                </c:pt>
                <c:pt idx="3945">
                  <c:v>41687</c:v>
                </c:pt>
                <c:pt idx="3946">
                  <c:v>41688</c:v>
                </c:pt>
                <c:pt idx="3947">
                  <c:v>41689</c:v>
                </c:pt>
                <c:pt idx="3948">
                  <c:v>41690</c:v>
                </c:pt>
                <c:pt idx="3949">
                  <c:v>41691</c:v>
                </c:pt>
                <c:pt idx="3950">
                  <c:v>41694</c:v>
                </c:pt>
                <c:pt idx="3951">
                  <c:v>41695</c:v>
                </c:pt>
                <c:pt idx="3952">
                  <c:v>41696</c:v>
                </c:pt>
                <c:pt idx="3953">
                  <c:v>41697</c:v>
                </c:pt>
                <c:pt idx="3954">
                  <c:v>41698</c:v>
                </c:pt>
                <c:pt idx="3955">
                  <c:v>41701</c:v>
                </c:pt>
                <c:pt idx="3956">
                  <c:v>41702</c:v>
                </c:pt>
              </c:numCache>
            </c:numRef>
          </c:cat>
          <c:val>
            <c:numRef>
              <c:f>'2.Returns'!$R$3:$R$3959</c:f>
              <c:numCache>
                <c:formatCode>0.000000</c:formatCode>
                <c:ptCount val="3957"/>
                <c:pt idx="0">
                  <c:v>1.0484565653898836E-2</c:v>
                </c:pt>
                <c:pt idx="1">
                  <c:v>2.6557799660844147E-2</c:v>
                </c:pt>
                <c:pt idx="2">
                  <c:v>4.8070840969077933E-2</c:v>
                </c:pt>
                <c:pt idx="3">
                  <c:v>4.7607862007243311E-2</c:v>
                </c:pt>
                <c:pt idx="4">
                  <c:v>5.7371587319388587E-2</c:v>
                </c:pt>
                <c:pt idx="5">
                  <c:v>5.3488636769842453E-2</c:v>
                </c:pt>
                <c:pt idx="6">
                  <c:v>3.2594642172831437E-2</c:v>
                </c:pt>
                <c:pt idx="7">
                  <c:v>2.2277199859897963E-2</c:v>
                </c:pt>
                <c:pt idx="8">
                  <c:v>1.6558267086819109E-2</c:v>
                </c:pt>
                <c:pt idx="9">
                  <c:v>4.1300330408839445E-2</c:v>
                </c:pt>
                <c:pt idx="10">
                  <c:v>5.0636118979582007E-2</c:v>
                </c:pt>
                <c:pt idx="11">
                  <c:v>4.1223397772201818E-2</c:v>
                </c:pt>
                <c:pt idx="12">
                  <c:v>3.4310866275732529E-2</c:v>
                </c:pt>
                <c:pt idx="13">
                  <c:v>2.2836448160362826E-2</c:v>
                </c:pt>
                <c:pt idx="14">
                  <c:v>1.6509738636247169E-2</c:v>
                </c:pt>
                <c:pt idx="15">
                  <c:v>2.0228979185844924E-2</c:v>
                </c:pt>
                <c:pt idx="16">
                  <c:v>2.7000611296763358E-2</c:v>
                </c:pt>
                <c:pt idx="17">
                  <c:v>2.5237207320811299E-2</c:v>
                </c:pt>
                <c:pt idx="18">
                  <c:v>2.7750691965599053E-2</c:v>
                </c:pt>
                <c:pt idx="19">
                  <c:v>3.6873005470360889E-2</c:v>
                </c:pt>
                <c:pt idx="20">
                  <c:v>4.2190543009570203E-2</c:v>
                </c:pt>
                <c:pt idx="21">
                  <c:v>3.0046938620417914E-2</c:v>
                </c:pt>
                <c:pt idx="22">
                  <c:v>3.5676074525675505E-2</c:v>
                </c:pt>
                <c:pt idx="23">
                  <c:v>2.6647878930662557E-2</c:v>
                </c:pt>
                <c:pt idx="24">
                  <c:v>2.2476213536714442E-2</c:v>
                </c:pt>
                <c:pt idx="25">
                  <c:v>1.4970772444730725E-2</c:v>
                </c:pt>
                <c:pt idx="26">
                  <c:v>-6.4919473381273365E-3</c:v>
                </c:pt>
                <c:pt idx="27">
                  <c:v>-1.322783543601936E-2</c:v>
                </c:pt>
                <c:pt idx="28">
                  <c:v>7.505731756612035E-4</c:v>
                </c:pt>
                <c:pt idx="29">
                  <c:v>-8.0885110280611884E-3</c:v>
                </c:pt>
                <c:pt idx="30">
                  <c:v>-5.9318905421083465E-3</c:v>
                </c:pt>
                <c:pt idx="31">
                  <c:v>-1.5453501258476108E-2</c:v>
                </c:pt>
                <c:pt idx="32">
                  <c:v>-2.5178897809101784E-2</c:v>
                </c:pt>
                <c:pt idx="33">
                  <c:v>-1.8968647362024093E-2</c:v>
                </c:pt>
                <c:pt idx="34">
                  <c:v>-1.1849251661550472E-2</c:v>
                </c:pt>
                <c:pt idx="35">
                  <c:v>2.8651748673284849E-3</c:v>
                </c:pt>
                <c:pt idx="36">
                  <c:v>-4.822012514747189E-3</c:v>
                </c:pt>
                <c:pt idx="37">
                  <c:v>-2.2847898103907069E-2</c:v>
                </c:pt>
                <c:pt idx="38">
                  <c:v>-2.8024196794619378E-2</c:v>
                </c:pt>
                <c:pt idx="39">
                  <c:v>-2.7074863990123106E-2</c:v>
                </c:pt>
                <c:pt idx="40">
                  <c:v>-2.8734804870254663E-2</c:v>
                </c:pt>
                <c:pt idx="41">
                  <c:v>-4.1032793175201032E-2</c:v>
                </c:pt>
                <c:pt idx="42">
                  <c:v>-4.8263471011041725E-2</c:v>
                </c:pt>
                <c:pt idx="43">
                  <c:v>-3.4066165298213179E-2</c:v>
                </c:pt>
                <c:pt idx="44">
                  <c:v>-1.0980611916960058E-2</c:v>
                </c:pt>
                <c:pt idx="45">
                  <c:v>2.6929728801226502E-3</c:v>
                </c:pt>
                <c:pt idx="46">
                  <c:v>3.7458639856977711E-4</c:v>
                </c:pt>
                <c:pt idx="47">
                  <c:v>1.3275778199424524E-2</c:v>
                </c:pt>
                <c:pt idx="48">
                  <c:v>1.222998627453094E-2</c:v>
                </c:pt>
                <c:pt idx="49">
                  <c:v>1.166782090236624E-2</c:v>
                </c:pt>
                <c:pt idx="50">
                  <c:v>1.8341569820061548E-2</c:v>
                </c:pt>
                <c:pt idx="51">
                  <c:v>2.0431422098390262E-2</c:v>
                </c:pt>
                <c:pt idx="52">
                  <c:v>1.6496089585196938E-2</c:v>
                </c:pt>
                <c:pt idx="53">
                  <c:v>1.5376232955470696E-2</c:v>
                </c:pt>
                <c:pt idx="54">
                  <c:v>1.7254088020597271E-2</c:v>
                </c:pt>
                <c:pt idx="55">
                  <c:v>1.6913059824870399E-2</c:v>
                </c:pt>
                <c:pt idx="56">
                  <c:v>-5.7217018302759687E-4</c:v>
                </c:pt>
                <c:pt idx="57">
                  <c:v>6.3581563973743515E-3</c:v>
                </c:pt>
                <c:pt idx="58">
                  <c:v>1.6450591402841403E-2</c:v>
                </c:pt>
                <c:pt idx="59">
                  <c:v>2.2752053361443068E-2</c:v>
                </c:pt>
                <c:pt idx="60">
                  <c:v>2.5396552143343468E-2</c:v>
                </c:pt>
                <c:pt idx="61">
                  <c:v>1.3780776476126244E-2</c:v>
                </c:pt>
                <c:pt idx="62">
                  <c:v>1.7097987324722983E-2</c:v>
                </c:pt>
                <c:pt idx="63">
                  <c:v>2.1184935067209025E-2</c:v>
                </c:pt>
                <c:pt idx="64">
                  <c:v>2.1184935067209025E-2</c:v>
                </c:pt>
                <c:pt idx="65">
                  <c:v>3.8378656399305752E-2</c:v>
                </c:pt>
                <c:pt idx="66">
                  <c:v>4.2644216926298745E-2</c:v>
                </c:pt>
                <c:pt idx="67">
                  <c:v>4.533247784570852E-2</c:v>
                </c:pt>
                <c:pt idx="68">
                  <c:v>6.6598166065897496E-2</c:v>
                </c:pt>
                <c:pt idx="69">
                  <c:v>6.0400945607222166E-2</c:v>
                </c:pt>
                <c:pt idx="70">
                  <c:v>6.750362106119065E-2</c:v>
                </c:pt>
                <c:pt idx="71">
                  <c:v>6.3810335372339863E-2</c:v>
                </c:pt>
                <c:pt idx="72">
                  <c:v>6.8946616520316278E-2</c:v>
                </c:pt>
                <c:pt idx="73">
                  <c:v>7.4915327297205958E-2</c:v>
                </c:pt>
                <c:pt idx="74">
                  <c:v>7.8161608104015026E-2</c:v>
                </c:pt>
                <c:pt idx="75">
                  <c:v>6.2998526622301446E-2</c:v>
                </c:pt>
                <c:pt idx="76">
                  <c:v>6.5541727320462109E-2</c:v>
                </c:pt>
                <c:pt idx="77">
                  <c:v>7.9154950511840544E-2</c:v>
                </c:pt>
                <c:pt idx="78">
                  <c:v>7.8700444231046246E-2</c:v>
                </c:pt>
                <c:pt idx="79">
                  <c:v>8.0335131861448625E-2</c:v>
                </c:pt>
                <c:pt idx="80">
                  <c:v>8.368585162223123E-2</c:v>
                </c:pt>
                <c:pt idx="81">
                  <c:v>8.5274191475417968E-2</c:v>
                </c:pt>
                <c:pt idx="82">
                  <c:v>9.0608719769345022E-2</c:v>
                </c:pt>
                <c:pt idx="83">
                  <c:v>8.9513919397636393E-2</c:v>
                </c:pt>
                <c:pt idx="84">
                  <c:v>7.8371189988923673E-2</c:v>
                </c:pt>
                <c:pt idx="85">
                  <c:v>8.7915360440704457E-2</c:v>
                </c:pt>
                <c:pt idx="86">
                  <c:v>8.406580915095406E-2</c:v>
                </c:pt>
                <c:pt idx="87">
                  <c:v>7.964199749301927E-2</c:v>
                </c:pt>
                <c:pt idx="88">
                  <c:v>7.4743651021015559E-2</c:v>
                </c:pt>
                <c:pt idx="89">
                  <c:v>7.0378910678789E-2</c:v>
                </c:pt>
                <c:pt idx="90">
                  <c:v>7.5863307833796731E-2</c:v>
                </c:pt>
                <c:pt idx="91">
                  <c:v>7.7790811471734417E-2</c:v>
                </c:pt>
                <c:pt idx="92">
                  <c:v>7.6817529551319569E-2</c:v>
                </c:pt>
                <c:pt idx="93">
                  <c:v>8.4404530135264499E-2</c:v>
                </c:pt>
                <c:pt idx="94">
                  <c:v>5.99262162267135E-2</c:v>
                </c:pt>
                <c:pt idx="95">
                  <c:v>5.8043955068739994E-2</c:v>
                </c:pt>
                <c:pt idx="96">
                  <c:v>6.5722209149680855E-2</c:v>
                </c:pt>
                <c:pt idx="97">
                  <c:v>7.8324144817709718E-2</c:v>
                </c:pt>
                <c:pt idx="98">
                  <c:v>7.2675498672866864E-2</c:v>
                </c:pt>
                <c:pt idx="99">
                  <c:v>7.1400108153786529E-2</c:v>
                </c:pt>
                <c:pt idx="100">
                  <c:v>7.1400108153786529E-2</c:v>
                </c:pt>
                <c:pt idx="101">
                  <c:v>4.7213793613634064E-2</c:v>
                </c:pt>
                <c:pt idx="102">
                  <c:v>4.5065745353973501E-2</c:v>
                </c:pt>
                <c:pt idx="103">
                  <c:v>3.6611438564217169E-2</c:v>
                </c:pt>
                <c:pt idx="104">
                  <c:v>4.7682835050059824E-2</c:v>
                </c:pt>
                <c:pt idx="105">
                  <c:v>5.3414097760694813E-2</c:v>
                </c:pt>
                <c:pt idx="106">
                  <c:v>5.4959280035947133E-2</c:v>
                </c:pt>
                <c:pt idx="107">
                  <c:v>5.4699482530585354E-2</c:v>
                </c:pt>
                <c:pt idx="108">
                  <c:v>6.0006079442847783E-2</c:v>
                </c:pt>
                <c:pt idx="109">
                  <c:v>6.76851900773697E-2</c:v>
                </c:pt>
                <c:pt idx="110">
                  <c:v>7.7807928189204748E-2</c:v>
                </c:pt>
                <c:pt idx="111">
                  <c:v>6.7329226128290981E-2</c:v>
                </c:pt>
                <c:pt idx="112">
                  <c:v>7.0601623508758399E-2</c:v>
                </c:pt>
                <c:pt idx="113">
                  <c:v>6.497408015930782E-2</c:v>
                </c:pt>
                <c:pt idx="114">
                  <c:v>6.4364186568276222E-2</c:v>
                </c:pt>
                <c:pt idx="115">
                  <c:v>6.1249670286199612E-2</c:v>
                </c:pt>
                <c:pt idx="116">
                  <c:v>5.672644620698656E-2</c:v>
                </c:pt>
                <c:pt idx="117">
                  <c:v>6.5546059265888509E-2</c:v>
                </c:pt>
                <c:pt idx="118">
                  <c:v>6.6093177489550237E-2</c:v>
                </c:pt>
                <c:pt idx="119">
                  <c:v>7.6995987914244834E-2</c:v>
                </c:pt>
                <c:pt idx="120">
                  <c:v>7.557028764403842E-2</c:v>
                </c:pt>
                <c:pt idx="121">
                  <c:v>6.9811127812446042E-2</c:v>
                </c:pt>
                <c:pt idx="122">
                  <c:v>6.72326472546282E-2</c:v>
                </c:pt>
                <c:pt idx="123">
                  <c:v>6.2270087412227934E-2</c:v>
                </c:pt>
                <c:pt idx="124">
                  <c:v>6.7556942366019154E-2</c:v>
                </c:pt>
                <c:pt idx="125">
                  <c:v>6.4310694744922375E-2</c:v>
                </c:pt>
                <c:pt idx="126">
                  <c:v>7.0380347694738943E-2</c:v>
                </c:pt>
                <c:pt idx="127">
                  <c:v>7.7710929582770386E-2</c:v>
                </c:pt>
                <c:pt idx="128">
                  <c:v>7.7710929582770386E-2</c:v>
                </c:pt>
                <c:pt idx="129">
                  <c:v>9.5772051440810052E-2</c:v>
                </c:pt>
                <c:pt idx="130">
                  <c:v>0.11197831652755386</c:v>
                </c:pt>
                <c:pt idx="131">
                  <c:v>0.10929913159965579</c:v>
                </c:pt>
                <c:pt idx="132">
                  <c:v>0.10056174160924893</c:v>
                </c:pt>
                <c:pt idx="133">
                  <c:v>9.5912140229313117E-2</c:v>
                </c:pt>
                <c:pt idx="134">
                  <c:v>0.10419423761826445</c:v>
                </c:pt>
                <c:pt idx="135">
                  <c:v>0.10349937816036889</c:v>
                </c:pt>
                <c:pt idx="136">
                  <c:v>9.5935953371787633E-2</c:v>
                </c:pt>
                <c:pt idx="137">
                  <c:v>0.11179220653601209</c:v>
                </c:pt>
                <c:pt idx="138">
                  <c:v>0.11723571943703795</c:v>
                </c:pt>
                <c:pt idx="139">
                  <c:v>0.11626029497806764</c:v>
                </c:pt>
                <c:pt idx="140">
                  <c:v>0.11493625718416922</c:v>
                </c:pt>
                <c:pt idx="141">
                  <c:v>9.8096385850669598E-2</c:v>
                </c:pt>
                <c:pt idx="142">
                  <c:v>9.556468401160513E-2</c:v>
                </c:pt>
                <c:pt idx="143">
                  <c:v>8.8008550506145811E-2</c:v>
                </c:pt>
                <c:pt idx="144">
                  <c:v>8.6147340776437847E-2</c:v>
                </c:pt>
                <c:pt idx="145">
                  <c:v>7.4017993263458037E-2</c:v>
                </c:pt>
                <c:pt idx="146">
                  <c:v>7.950957837349816E-2</c:v>
                </c:pt>
                <c:pt idx="147">
                  <c:v>9.2032842563381428E-2</c:v>
                </c:pt>
                <c:pt idx="148">
                  <c:v>8.3431993581403754E-2</c:v>
                </c:pt>
                <c:pt idx="149">
                  <c:v>8.7782620201859327E-2</c:v>
                </c:pt>
                <c:pt idx="150">
                  <c:v>8.7782620201859327E-2</c:v>
                </c:pt>
                <c:pt idx="151">
                  <c:v>8.1019255317651639E-2</c:v>
                </c:pt>
                <c:pt idx="152">
                  <c:v>7.1002381650841162E-2</c:v>
                </c:pt>
                <c:pt idx="153">
                  <c:v>6.2833479540075288E-2</c:v>
                </c:pt>
                <c:pt idx="154">
                  <c:v>5.8807460979371555E-2</c:v>
                </c:pt>
                <c:pt idx="155">
                  <c:v>5.6615725531827116E-2</c:v>
                </c:pt>
                <c:pt idx="156">
                  <c:v>4.5852475294266101E-2</c:v>
                </c:pt>
                <c:pt idx="157">
                  <c:v>6.3196836645207324E-2</c:v>
                </c:pt>
                <c:pt idx="158">
                  <c:v>6.405331570080737E-2</c:v>
                </c:pt>
                <c:pt idx="159">
                  <c:v>7.7153004933785033E-2</c:v>
                </c:pt>
                <c:pt idx="160">
                  <c:v>8.2773647963078553E-2</c:v>
                </c:pt>
                <c:pt idx="161">
                  <c:v>8.3817718912882935E-2</c:v>
                </c:pt>
                <c:pt idx="162">
                  <c:v>8.2320783802517783E-2</c:v>
                </c:pt>
                <c:pt idx="163">
                  <c:v>9.018756779275576E-2</c:v>
                </c:pt>
                <c:pt idx="164">
                  <c:v>9.4565074378943972E-2</c:v>
                </c:pt>
                <c:pt idx="165">
                  <c:v>0.1009604295687173</c:v>
                </c:pt>
                <c:pt idx="166">
                  <c:v>0.10024100307115899</c:v>
                </c:pt>
                <c:pt idx="167">
                  <c:v>0.10758239535545085</c:v>
                </c:pt>
                <c:pt idx="168">
                  <c:v>9.8754501693026353E-2</c:v>
                </c:pt>
                <c:pt idx="169">
                  <c:v>9.1332292504486157E-2</c:v>
                </c:pt>
                <c:pt idx="170">
                  <c:v>8.1934480521237099E-2</c:v>
                </c:pt>
                <c:pt idx="171">
                  <c:v>7.209467321036013E-2</c:v>
                </c:pt>
                <c:pt idx="172">
                  <c:v>7.3161411858773187E-2</c:v>
                </c:pt>
                <c:pt idx="173">
                  <c:v>6.2902976368586563E-2</c:v>
                </c:pt>
                <c:pt idx="174">
                  <c:v>7.7150150298928633E-2</c:v>
                </c:pt>
                <c:pt idx="175">
                  <c:v>7.7150150298928633E-2</c:v>
                </c:pt>
                <c:pt idx="176">
                  <c:v>8.459580719358166E-2</c:v>
                </c:pt>
                <c:pt idx="177">
                  <c:v>8.4095575843869744E-2</c:v>
                </c:pt>
                <c:pt idx="178">
                  <c:v>9.4180666733757967E-2</c:v>
                </c:pt>
                <c:pt idx="179">
                  <c:v>9.9343783484515419E-2</c:v>
                </c:pt>
                <c:pt idx="180">
                  <c:v>9.3006888465524962E-2</c:v>
                </c:pt>
                <c:pt idx="181">
                  <c:v>9.5808476413776114E-2</c:v>
                </c:pt>
                <c:pt idx="182">
                  <c:v>8.5322326525389236E-2</c:v>
                </c:pt>
                <c:pt idx="183">
                  <c:v>7.8791647010515012E-2</c:v>
                </c:pt>
                <c:pt idx="184">
                  <c:v>8.513826823785757E-2</c:v>
                </c:pt>
                <c:pt idx="185">
                  <c:v>8.325751745262959E-2</c:v>
                </c:pt>
                <c:pt idx="186">
                  <c:v>6.4471161631624238E-2</c:v>
                </c:pt>
                <c:pt idx="187">
                  <c:v>5.9894269154297394E-2</c:v>
                </c:pt>
                <c:pt idx="188">
                  <c:v>4.9066621468561514E-2</c:v>
                </c:pt>
                <c:pt idx="189">
                  <c:v>4.188600794798842E-2</c:v>
                </c:pt>
                <c:pt idx="190">
                  <c:v>6.1259821606125836E-2</c:v>
                </c:pt>
                <c:pt idx="191">
                  <c:v>5.8669345958417128E-2</c:v>
                </c:pt>
                <c:pt idx="192">
                  <c:v>5.8804553491281795E-2</c:v>
                </c:pt>
                <c:pt idx="193">
                  <c:v>7.0215077322814068E-2</c:v>
                </c:pt>
                <c:pt idx="194">
                  <c:v>6.641639955457937E-2</c:v>
                </c:pt>
                <c:pt idx="195">
                  <c:v>8.2298064210561211E-2</c:v>
                </c:pt>
                <c:pt idx="196">
                  <c:v>7.4911035749481825E-2</c:v>
                </c:pt>
                <c:pt idx="197">
                  <c:v>7.99110533009455E-2</c:v>
                </c:pt>
                <c:pt idx="198">
                  <c:v>8.5298259290026879E-2</c:v>
                </c:pt>
                <c:pt idx="199">
                  <c:v>9.2714633774724317E-2</c:v>
                </c:pt>
                <c:pt idx="200">
                  <c:v>9.2714633774724317E-2</c:v>
                </c:pt>
                <c:pt idx="201">
                  <c:v>9.5381099931333493E-2</c:v>
                </c:pt>
                <c:pt idx="202">
                  <c:v>8.1546606894977794E-2</c:v>
                </c:pt>
                <c:pt idx="203">
                  <c:v>7.1928251155037148E-2</c:v>
                </c:pt>
                <c:pt idx="204">
                  <c:v>5.9627035485912819E-2</c:v>
                </c:pt>
                <c:pt idx="205">
                  <c:v>5.7271129947080751E-2</c:v>
                </c:pt>
                <c:pt idx="206">
                  <c:v>5.5188371267060082E-2</c:v>
                </c:pt>
                <c:pt idx="207">
                  <c:v>6.6331275305587162E-2</c:v>
                </c:pt>
                <c:pt idx="208">
                  <c:v>6.9447289850067456E-2</c:v>
                </c:pt>
                <c:pt idx="209">
                  <c:v>8.2009764558713533E-2</c:v>
                </c:pt>
                <c:pt idx="210">
                  <c:v>8.4563221835880456E-2</c:v>
                </c:pt>
                <c:pt idx="211">
                  <c:v>8.5499273705702081E-2</c:v>
                </c:pt>
                <c:pt idx="212">
                  <c:v>7.7910622341862037E-2</c:v>
                </c:pt>
                <c:pt idx="213">
                  <c:v>9.248414195475789E-2</c:v>
                </c:pt>
                <c:pt idx="214">
                  <c:v>0.11222227494005749</c:v>
                </c:pt>
                <c:pt idx="215">
                  <c:v>0.11429833546742442</c:v>
                </c:pt>
                <c:pt idx="216">
                  <c:v>0.1065697861381278</c:v>
                </c:pt>
                <c:pt idx="217">
                  <c:v>0.10911943434757292</c:v>
                </c:pt>
                <c:pt idx="218">
                  <c:v>0.11294553053083745</c:v>
                </c:pt>
                <c:pt idx="219">
                  <c:v>0.11791288075889661</c:v>
                </c:pt>
                <c:pt idx="220">
                  <c:v>0.11656907652169807</c:v>
                </c:pt>
                <c:pt idx="221">
                  <c:v>0.11722063572586892</c:v>
                </c:pt>
                <c:pt idx="222">
                  <c:v>0.1272991505098213</c:v>
                </c:pt>
                <c:pt idx="223">
                  <c:v>0.14372641176384179</c:v>
                </c:pt>
                <c:pt idx="224">
                  <c:v>0.14875350921120184</c:v>
                </c:pt>
                <c:pt idx="225">
                  <c:v>0.15854043709320353</c:v>
                </c:pt>
                <c:pt idx="226">
                  <c:v>0.15584082181856479</c:v>
                </c:pt>
                <c:pt idx="227">
                  <c:v>0.15735951108111207</c:v>
                </c:pt>
                <c:pt idx="228">
                  <c:v>0.16459165264694062</c:v>
                </c:pt>
                <c:pt idx="229">
                  <c:v>0.17068836593915196</c:v>
                </c:pt>
                <c:pt idx="230">
                  <c:v>0.16445301480277252</c:v>
                </c:pt>
                <c:pt idx="231">
                  <c:v>0.17282565714636927</c:v>
                </c:pt>
                <c:pt idx="232">
                  <c:v>0.17992530587857086</c:v>
                </c:pt>
                <c:pt idx="233">
                  <c:v>0.19130852856040231</c:v>
                </c:pt>
                <c:pt idx="234">
                  <c:v>0.1959517731175946</c:v>
                </c:pt>
                <c:pt idx="235">
                  <c:v>0.18090106767446376</c:v>
                </c:pt>
                <c:pt idx="236">
                  <c:v>0.14835880987195021</c:v>
                </c:pt>
                <c:pt idx="237">
                  <c:v>0.15752547787759622</c:v>
                </c:pt>
                <c:pt idx="238">
                  <c:v>0.16710863905343268</c:v>
                </c:pt>
                <c:pt idx="239">
                  <c:v>0.18381110717311125</c:v>
                </c:pt>
                <c:pt idx="240">
                  <c:v>0.19183427787665844</c:v>
                </c:pt>
                <c:pt idx="241">
                  <c:v>0.19583896488323405</c:v>
                </c:pt>
                <c:pt idx="242">
                  <c:v>0.18705547001352016</c:v>
                </c:pt>
                <c:pt idx="243">
                  <c:v>0.18718333809475246</c:v>
                </c:pt>
                <c:pt idx="244">
                  <c:v>0.2041123634009821</c:v>
                </c:pt>
                <c:pt idx="245">
                  <c:v>0.2085427384861068</c:v>
                </c:pt>
                <c:pt idx="246">
                  <c:v>0.20105663077358993</c:v>
                </c:pt>
                <c:pt idx="247">
                  <c:v>0.20796434195538435</c:v>
                </c:pt>
                <c:pt idx="248">
                  <c:v>0.21568371967773448</c:v>
                </c:pt>
                <c:pt idx="249">
                  <c:v>0.22200382276954519</c:v>
                </c:pt>
                <c:pt idx="250">
                  <c:v>0.22609143409398105</c:v>
                </c:pt>
                <c:pt idx="251">
                  <c:v>0.24058129167114833</c:v>
                </c:pt>
                <c:pt idx="252">
                  <c:v>0.24205171808108936</c:v>
                </c:pt>
                <c:pt idx="253">
                  <c:v>0.2546825433093855</c:v>
                </c:pt>
                <c:pt idx="254">
                  <c:v>0.26487636968032746</c:v>
                </c:pt>
                <c:pt idx="255">
                  <c:v>0.26487636968032746</c:v>
                </c:pt>
                <c:pt idx="256">
                  <c:v>0.26487636968032746</c:v>
                </c:pt>
                <c:pt idx="257">
                  <c:v>0.26719830961932195</c:v>
                </c:pt>
                <c:pt idx="258">
                  <c:v>0.25931730678491771</c:v>
                </c:pt>
                <c:pt idx="259">
                  <c:v>0.26023051519425006</c:v>
                </c:pt>
                <c:pt idx="260">
                  <c:v>0.26023051519425006</c:v>
                </c:pt>
                <c:pt idx="261">
                  <c:v>0.23481442003532876</c:v>
                </c:pt>
                <c:pt idx="262">
                  <c:v>0.22462196590248037</c:v>
                </c:pt>
                <c:pt idx="263">
                  <c:v>0.22398378570456973</c:v>
                </c:pt>
                <c:pt idx="264">
                  <c:v>0.26209121060028584</c:v>
                </c:pt>
                <c:pt idx="265">
                  <c:v>0.28241610154096258</c:v>
                </c:pt>
                <c:pt idx="266">
                  <c:v>0.26365474536013006</c:v>
                </c:pt>
                <c:pt idx="267">
                  <c:v>0.25381688524763263</c:v>
                </c:pt>
                <c:pt idx="268">
                  <c:v>0.26072838559069267</c:v>
                </c:pt>
                <c:pt idx="269">
                  <c:v>0.25351779603187613</c:v>
                </c:pt>
                <c:pt idx="270">
                  <c:v>0.26798760404409744</c:v>
                </c:pt>
                <c:pt idx="271">
                  <c:v>0.28092123296513954</c:v>
                </c:pt>
                <c:pt idx="272">
                  <c:v>0.28619506096038666</c:v>
                </c:pt>
                <c:pt idx="273">
                  <c:v>0.2917222721676595</c:v>
                </c:pt>
                <c:pt idx="274">
                  <c:v>0.28617653169746865</c:v>
                </c:pt>
                <c:pt idx="275">
                  <c:v>0.26556465141576241</c:v>
                </c:pt>
                <c:pt idx="276">
                  <c:v>0.27107390449653035</c:v>
                </c:pt>
                <c:pt idx="277">
                  <c:v>0.2800966452995764</c:v>
                </c:pt>
                <c:pt idx="278">
                  <c:v>0.28744152325831152</c:v>
                </c:pt>
                <c:pt idx="279">
                  <c:v>0.25745143799865305</c:v>
                </c:pt>
                <c:pt idx="280">
                  <c:v>0.26820458031552752</c:v>
                </c:pt>
                <c:pt idx="281">
                  <c:v>0.27456906143412069</c:v>
                </c:pt>
                <c:pt idx="282">
                  <c:v>0.3016430350675196</c:v>
                </c:pt>
                <c:pt idx="283">
                  <c:v>0.31578398376496775</c:v>
                </c:pt>
                <c:pt idx="284">
                  <c:v>0.35056622723954223</c:v>
                </c:pt>
                <c:pt idx="285">
                  <c:v>0.34476718402691725</c:v>
                </c:pt>
                <c:pt idx="286">
                  <c:v>0.36046043528222443</c:v>
                </c:pt>
                <c:pt idx="287">
                  <c:v>0.3555509595290306</c:v>
                </c:pt>
                <c:pt idx="288">
                  <c:v>0.36263316193048417</c:v>
                </c:pt>
                <c:pt idx="289">
                  <c:v>0.34484909461882185</c:v>
                </c:pt>
                <c:pt idx="290">
                  <c:v>0.36193986296960007</c:v>
                </c:pt>
                <c:pt idx="291">
                  <c:v>0.3663875045498407</c:v>
                </c:pt>
                <c:pt idx="292">
                  <c:v>0.37411192672329951</c:v>
                </c:pt>
                <c:pt idx="293">
                  <c:v>0.37780976310536374</c:v>
                </c:pt>
                <c:pt idx="294">
                  <c:v>0.35989473072838052</c:v>
                </c:pt>
                <c:pt idx="295">
                  <c:v>0.35294796060927613</c:v>
                </c:pt>
                <c:pt idx="296">
                  <c:v>0.34900787512571374</c:v>
                </c:pt>
                <c:pt idx="297">
                  <c:v>0.36198495274657422</c:v>
                </c:pt>
                <c:pt idx="298">
                  <c:v>0.35110684466384651</c:v>
                </c:pt>
                <c:pt idx="299">
                  <c:v>0.34315491072805615</c:v>
                </c:pt>
                <c:pt idx="300">
                  <c:v>0.35210914439630031</c:v>
                </c:pt>
                <c:pt idx="301">
                  <c:v>0.34181830702357641</c:v>
                </c:pt>
                <c:pt idx="302">
                  <c:v>0.37230408883650179</c:v>
                </c:pt>
                <c:pt idx="303">
                  <c:v>0.38334414044253706</c:v>
                </c:pt>
                <c:pt idx="304">
                  <c:v>0.37774213284840608</c:v>
                </c:pt>
                <c:pt idx="305">
                  <c:v>0.39013164490711572</c:v>
                </c:pt>
                <c:pt idx="306">
                  <c:v>0.37377990327069505</c:v>
                </c:pt>
                <c:pt idx="307">
                  <c:v>0.35834762693235123</c:v>
                </c:pt>
                <c:pt idx="308">
                  <c:v>0.37252613104136889</c:v>
                </c:pt>
                <c:pt idx="309">
                  <c:v>0.3803004401892634</c:v>
                </c:pt>
                <c:pt idx="310">
                  <c:v>0.37760157409012229</c:v>
                </c:pt>
                <c:pt idx="311">
                  <c:v>0.37041633363507975</c:v>
                </c:pt>
                <c:pt idx="312">
                  <c:v>0.35969031007730973</c:v>
                </c:pt>
                <c:pt idx="313">
                  <c:v>0.38039530094954888</c:v>
                </c:pt>
                <c:pt idx="314">
                  <c:v>0.38468308388555533</c:v>
                </c:pt>
                <c:pt idx="315">
                  <c:v>0.38882192943152966</c:v>
                </c:pt>
                <c:pt idx="316">
                  <c:v>0.39746622539981091</c:v>
                </c:pt>
                <c:pt idx="317">
                  <c:v>0.42002012550714263</c:v>
                </c:pt>
                <c:pt idx="318">
                  <c:v>0.43195784547183619</c:v>
                </c:pt>
                <c:pt idx="319">
                  <c:v>0.43820250847397946</c:v>
                </c:pt>
                <c:pt idx="320">
                  <c:v>0.43724310012837758</c:v>
                </c:pt>
                <c:pt idx="321">
                  <c:v>0.42520342127306332</c:v>
                </c:pt>
                <c:pt idx="322">
                  <c:v>0.40271178398356916</c:v>
                </c:pt>
                <c:pt idx="323">
                  <c:v>0.37043655947252341</c:v>
                </c:pt>
                <c:pt idx="324">
                  <c:v>0.3776882367125875</c:v>
                </c:pt>
                <c:pt idx="325">
                  <c:v>0.3683810142932103</c:v>
                </c:pt>
                <c:pt idx="326">
                  <c:v>0.34322492096708207</c:v>
                </c:pt>
                <c:pt idx="327">
                  <c:v>0.35244627268439382</c:v>
                </c:pt>
                <c:pt idx="328">
                  <c:v>0.37545374785830488</c:v>
                </c:pt>
                <c:pt idx="329">
                  <c:v>0.37798410126795334</c:v>
                </c:pt>
                <c:pt idx="330">
                  <c:v>0.37753498672933011</c:v>
                </c:pt>
                <c:pt idx="331">
                  <c:v>0.36659804110355776</c:v>
                </c:pt>
                <c:pt idx="332">
                  <c:v>0.33287050885161701</c:v>
                </c:pt>
                <c:pt idx="333">
                  <c:v>0.32373708227051612</c:v>
                </c:pt>
                <c:pt idx="334">
                  <c:v>0.26730806945193591</c:v>
                </c:pt>
                <c:pt idx="335">
                  <c:v>0.30164987693931855</c:v>
                </c:pt>
                <c:pt idx="336">
                  <c:v>0.33528037866735094</c:v>
                </c:pt>
                <c:pt idx="337">
                  <c:v>0.33135958701264151</c:v>
                </c:pt>
                <c:pt idx="338">
                  <c:v>0.32309887102548529</c:v>
                </c:pt>
                <c:pt idx="339">
                  <c:v>0.32309887102548529</c:v>
                </c:pt>
                <c:pt idx="340">
                  <c:v>0.30766625248504037</c:v>
                </c:pt>
                <c:pt idx="341">
                  <c:v>0.3395614054108978</c:v>
                </c:pt>
                <c:pt idx="342">
                  <c:v>0.36872976351885833</c:v>
                </c:pt>
                <c:pt idx="343">
                  <c:v>0.36281123855324848</c:v>
                </c:pt>
                <c:pt idx="344">
                  <c:v>0.36548393850372191</c:v>
                </c:pt>
                <c:pt idx="345">
                  <c:v>0.38452040606128013</c:v>
                </c:pt>
                <c:pt idx="346">
                  <c:v>0.38273656166723852</c:v>
                </c:pt>
                <c:pt idx="347">
                  <c:v>0.35944279757666475</c:v>
                </c:pt>
                <c:pt idx="348">
                  <c:v>0.37256649705489076</c:v>
                </c:pt>
                <c:pt idx="349">
                  <c:v>0.39184713568432</c:v>
                </c:pt>
                <c:pt idx="350">
                  <c:v>0.36440607710309819</c:v>
                </c:pt>
                <c:pt idx="351">
                  <c:v>0.3597742351903348</c:v>
                </c:pt>
                <c:pt idx="352">
                  <c:v>0.33831892426590454</c:v>
                </c:pt>
                <c:pt idx="353">
                  <c:v>0.34221476736083228</c:v>
                </c:pt>
                <c:pt idx="354">
                  <c:v>0.35084851376223525</c:v>
                </c:pt>
                <c:pt idx="355">
                  <c:v>0.35842843270602154</c:v>
                </c:pt>
                <c:pt idx="356">
                  <c:v>0.39025271217787505</c:v>
                </c:pt>
                <c:pt idx="357">
                  <c:v>0.38720068852406953</c:v>
                </c:pt>
                <c:pt idx="358">
                  <c:v>0.38688869041446677</c:v>
                </c:pt>
                <c:pt idx="359">
                  <c:v>0.35963973641595398</c:v>
                </c:pt>
                <c:pt idx="360">
                  <c:v>0.35963973641595398</c:v>
                </c:pt>
                <c:pt idx="361">
                  <c:v>0.3260955962640435</c:v>
                </c:pt>
                <c:pt idx="362">
                  <c:v>0.34347866700366164</c:v>
                </c:pt>
                <c:pt idx="363">
                  <c:v>0.33243162555380984</c:v>
                </c:pt>
                <c:pt idx="364">
                  <c:v>0.32990513314284337</c:v>
                </c:pt>
                <c:pt idx="365">
                  <c:v>0.33423788165492047</c:v>
                </c:pt>
                <c:pt idx="366">
                  <c:v>0.36511158151178774</c:v>
                </c:pt>
                <c:pt idx="367">
                  <c:v>0.35520190637268806</c:v>
                </c:pt>
                <c:pt idx="368">
                  <c:v>0.38713892481420731</c:v>
                </c:pt>
                <c:pt idx="369">
                  <c:v>0.40739152494332292</c:v>
                </c:pt>
                <c:pt idx="370">
                  <c:v>0.40038898646147481</c:v>
                </c:pt>
                <c:pt idx="371">
                  <c:v>0.39316122231781608</c:v>
                </c:pt>
                <c:pt idx="372">
                  <c:v>0.38770512379751149</c:v>
                </c:pt>
                <c:pt idx="373">
                  <c:v>0.39756879593138678</c:v>
                </c:pt>
                <c:pt idx="374">
                  <c:v>0.40545791303165224</c:v>
                </c:pt>
                <c:pt idx="375">
                  <c:v>0.41474668630025729</c:v>
                </c:pt>
                <c:pt idx="376">
                  <c:v>0.4164631995856467</c:v>
                </c:pt>
                <c:pt idx="377">
                  <c:v>0.43015042534184572</c:v>
                </c:pt>
                <c:pt idx="378">
                  <c:v>0.44394366505211003</c:v>
                </c:pt>
                <c:pt idx="379">
                  <c:v>0.43650799274270607</c:v>
                </c:pt>
                <c:pt idx="380">
                  <c:v>0.44653659585815492</c:v>
                </c:pt>
                <c:pt idx="381">
                  <c:v>0.4566531436441601</c:v>
                </c:pt>
                <c:pt idx="382">
                  <c:v>0.45248328025899892</c:v>
                </c:pt>
                <c:pt idx="383">
                  <c:v>0.43937364923717148</c:v>
                </c:pt>
                <c:pt idx="384">
                  <c:v>0.44201609913265155</c:v>
                </c:pt>
                <c:pt idx="385">
                  <c:v>0.4554326582984925</c:v>
                </c:pt>
                <c:pt idx="386">
                  <c:v>0.44936386083256297</c:v>
                </c:pt>
                <c:pt idx="387">
                  <c:v>0.45581782413963101</c:v>
                </c:pt>
                <c:pt idx="388">
                  <c:v>0.44398520491505405</c:v>
                </c:pt>
                <c:pt idx="389">
                  <c:v>0.45230478518773487</c:v>
                </c:pt>
                <c:pt idx="390">
                  <c:v>0.45230478518773487</c:v>
                </c:pt>
                <c:pt idx="391">
                  <c:v>0.462644021921917</c:v>
                </c:pt>
                <c:pt idx="392">
                  <c:v>0.46481030899425274</c:v>
                </c:pt>
                <c:pt idx="393">
                  <c:v>0.45691483121803206</c:v>
                </c:pt>
                <c:pt idx="394">
                  <c:v>0.47027109517721855</c:v>
                </c:pt>
                <c:pt idx="395">
                  <c:v>0.45621456578198999</c:v>
                </c:pt>
                <c:pt idx="396">
                  <c:v>0.46737584917910402</c:v>
                </c:pt>
                <c:pt idx="397">
                  <c:v>0.48865263742091603</c:v>
                </c:pt>
                <c:pt idx="398">
                  <c:v>0.49867240394448009</c:v>
                </c:pt>
                <c:pt idx="399">
                  <c:v>0.50794448488191446</c:v>
                </c:pt>
                <c:pt idx="400">
                  <c:v>0.51402312612313439</c:v>
                </c:pt>
                <c:pt idx="401">
                  <c:v>0.50391645524522788</c:v>
                </c:pt>
                <c:pt idx="402">
                  <c:v>0.49433972244620755</c:v>
                </c:pt>
                <c:pt idx="403">
                  <c:v>0.50441281705381302</c:v>
                </c:pt>
                <c:pt idx="404">
                  <c:v>0.51379810237480139</c:v>
                </c:pt>
                <c:pt idx="405">
                  <c:v>0.50837857627424277</c:v>
                </c:pt>
                <c:pt idx="406">
                  <c:v>0.51610035843162971</c:v>
                </c:pt>
                <c:pt idx="407">
                  <c:v>0.52059925828234421</c:v>
                </c:pt>
                <c:pt idx="408">
                  <c:v>0.50025458578565507</c:v>
                </c:pt>
                <c:pt idx="409">
                  <c:v>0.46667127157031063</c:v>
                </c:pt>
                <c:pt idx="410">
                  <c:v>0.47277559578132383</c:v>
                </c:pt>
                <c:pt idx="411">
                  <c:v>0.46762991655276176</c:v>
                </c:pt>
                <c:pt idx="412">
                  <c:v>0.46913367768603753</c:v>
                </c:pt>
                <c:pt idx="413">
                  <c:v>0.47348356925372576</c:v>
                </c:pt>
                <c:pt idx="414">
                  <c:v>0.48814933519907289</c:v>
                </c:pt>
                <c:pt idx="415">
                  <c:v>0.48814933519907289</c:v>
                </c:pt>
                <c:pt idx="416">
                  <c:v>0.51533168669070439</c:v>
                </c:pt>
                <c:pt idx="417">
                  <c:v>0.51572668285866885</c:v>
                </c:pt>
                <c:pt idx="418">
                  <c:v>0.50958432415769139</c:v>
                </c:pt>
                <c:pt idx="419">
                  <c:v>0.50887087496207173</c:v>
                </c:pt>
                <c:pt idx="420">
                  <c:v>0.52817942161289189</c:v>
                </c:pt>
                <c:pt idx="421">
                  <c:v>0.53118604443450279</c:v>
                </c:pt>
                <c:pt idx="422">
                  <c:v>0.53107092076481321</c:v>
                </c:pt>
                <c:pt idx="423">
                  <c:v>0.5371416706126525</c:v>
                </c:pt>
                <c:pt idx="424">
                  <c:v>0.54034966762075642</c:v>
                </c:pt>
                <c:pt idx="425">
                  <c:v>0.5348973389060292</c:v>
                </c:pt>
                <c:pt idx="426">
                  <c:v>0.54065409925867336</c:v>
                </c:pt>
                <c:pt idx="427">
                  <c:v>0.53801170736038639</c:v>
                </c:pt>
                <c:pt idx="428">
                  <c:v>0.54439847206926151</c:v>
                </c:pt>
                <c:pt idx="429">
                  <c:v>0.55037575272147288</c:v>
                </c:pt>
                <c:pt idx="430">
                  <c:v>0.5484576775065223</c:v>
                </c:pt>
                <c:pt idx="431">
                  <c:v>0.53986633799132699</c:v>
                </c:pt>
                <c:pt idx="432">
                  <c:v>0.54391888579269998</c:v>
                </c:pt>
                <c:pt idx="433">
                  <c:v>0.55054557646528524</c:v>
                </c:pt>
                <c:pt idx="434">
                  <c:v>0.56299541529492458</c:v>
                </c:pt>
                <c:pt idx="435">
                  <c:v>0.56299541529492458</c:v>
                </c:pt>
                <c:pt idx="436">
                  <c:v>0.55765931776659095</c:v>
                </c:pt>
                <c:pt idx="437">
                  <c:v>0.54186282863837631</c:v>
                </c:pt>
                <c:pt idx="438">
                  <c:v>0.53384560602510733</c:v>
                </c:pt>
                <c:pt idx="439">
                  <c:v>0.51174010757867827</c:v>
                </c:pt>
                <c:pt idx="440">
                  <c:v>0.4989354947006045</c:v>
                </c:pt>
                <c:pt idx="441">
                  <c:v>0.48715523157137969</c:v>
                </c:pt>
                <c:pt idx="442">
                  <c:v>0.50522899662511311</c:v>
                </c:pt>
                <c:pt idx="443">
                  <c:v>0.53533704004274763</c:v>
                </c:pt>
                <c:pt idx="444">
                  <c:v>0.53402187553893754</c:v>
                </c:pt>
                <c:pt idx="445">
                  <c:v>0.50823853746193226</c:v>
                </c:pt>
                <c:pt idx="446">
                  <c:v>0.52045725570681989</c:v>
                </c:pt>
                <c:pt idx="447">
                  <c:v>0.51112345450598817</c:v>
                </c:pt>
                <c:pt idx="448">
                  <c:v>0.49130874921671336</c:v>
                </c:pt>
                <c:pt idx="449">
                  <c:v>0.48800075585861469</c:v>
                </c:pt>
                <c:pt idx="450">
                  <c:v>0.49413562286559565</c:v>
                </c:pt>
                <c:pt idx="451">
                  <c:v>0.47969737070804114</c:v>
                </c:pt>
                <c:pt idx="452">
                  <c:v>0.45764094843587971</c:v>
                </c:pt>
                <c:pt idx="453">
                  <c:v>0.47522974490211428</c:v>
                </c:pt>
                <c:pt idx="454">
                  <c:v>0.47004371515292237</c:v>
                </c:pt>
                <c:pt idx="455">
                  <c:v>0.47627503098264889</c:v>
                </c:pt>
                <c:pt idx="456">
                  <c:v>0.47757269221682735</c:v>
                </c:pt>
                <c:pt idx="457">
                  <c:v>0.48408431786011613</c:v>
                </c:pt>
                <c:pt idx="458">
                  <c:v>0.50073875133860257</c:v>
                </c:pt>
                <c:pt idx="459">
                  <c:v>0.47529301049974121</c:v>
                </c:pt>
                <c:pt idx="460">
                  <c:v>0.47529301049974121</c:v>
                </c:pt>
                <c:pt idx="461">
                  <c:v>0.47167181001135627</c:v>
                </c:pt>
                <c:pt idx="462">
                  <c:v>0.44734224471280726</c:v>
                </c:pt>
                <c:pt idx="463">
                  <c:v>0.43563472427081551</c:v>
                </c:pt>
                <c:pt idx="464">
                  <c:v>0.46452064360418882</c:v>
                </c:pt>
                <c:pt idx="465">
                  <c:v>0.48107447007203885</c:v>
                </c:pt>
                <c:pt idx="466">
                  <c:v>0.44611724389385676</c:v>
                </c:pt>
                <c:pt idx="467">
                  <c:v>0.42559939843246991</c:v>
                </c:pt>
                <c:pt idx="468">
                  <c:v>0.45584714541084626</c:v>
                </c:pt>
                <c:pt idx="469">
                  <c:v>0.48032798189228287</c:v>
                </c:pt>
                <c:pt idx="470">
                  <c:v>0.47915994029019499</c:v>
                </c:pt>
                <c:pt idx="471">
                  <c:v>0.46755264053243795</c:v>
                </c:pt>
                <c:pt idx="472">
                  <c:v>0.38290058124060705</c:v>
                </c:pt>
                <c:pt idx="473">
                  <c:v>0.3741257144506297</c:v>
                </c:pt>
                <c:pt idx="474">
                  <c:v>0.36272864068948113</c:v>
                </c:pt>
                <c:pt idx="475">
                  <c:v>0.35531755048077518</c:v>
                </c:pt>
                <c:pt idx="476">
                  <c:v>0.39623974466991935</c:v>
                </c:pt>
                <c:pt idx="477">
                  <c:v>0.39149906129293072</c:v>
                </c:pt>
                <c:pt idx="478">
                  <c:v>0.39455464061860779</c:v>
                </c:pt>
                <c:pt idx="479">
                  <c:v>0.40459001274045348</c:v>
                </c:pt>
                <c:pt idx="480">
                  <c:v>0.40394991656010149</c:v>
                </c:pt>
                <c:pt idx="481">
                  <c:v>0.38970883818455715</c:v>
                </c:pt>
                <c:pt idx="482">
                  <c:v>0.38716928372457493</c:v>
                </c:pt>
                <c:pt idx="483">
                  <c:v>0.37229877621812879</c:v>
                </c:pt>
                <c:pt idx="484">
                  <c:v>0.34946454777330382</c:v>
                </c:pt>
                <c:pt idx="485">
                  <c:v>0.34029013643056566</c:v>
                </c:pt>
                <c:pt idx="486">
                  <c:v>0.35663840269256453</c:v>
                </c:pt>
                <c:pt idx="487">
                  <c:v>0.34815812659904177</c:v>
                </c:pt>
                <c:pt idx="488">
                  <c:v>0.3236054566492863</c:v>
                </c:pt>
                <c:pt idx="489">
                  <c:v>0.32235303144689897</c:v>
                </c:pt>
                <c:pt idx="490">
                  <c:v>0.3203528217028303</c:v>
                </c:pt>
                <c:pt idx="491">
                  <c:v>0.32912663560369909</c:v>
                </c:pt>
                <c:pt idx="492">
                  <c:v>0.31016469296772992</c:v>
                </c:pt>
                <c:pt idx="493">
                  <c:v>0.31918819747601707</c:v>
                </c:pt>
                <c:pt idx="494">
                  <c:v>0.3302985871811267</c:v>
                </c:pt>
                <c:pt idx="495">
                  <c:v>0.34163864341034172</c:v>
                </c:pt>
                <c:pt idx="496">
                  <c:v>0.31923749752734409</c:v>
                </c:pt>
                <c:pt idx="497">
                  <c:v>0.30750982164698792</c:v>
                </c:pt>
                <c:pt idx="498">
                  <c:v>0.30737604253424272</c:v>
                </c:pt>
                <c:pt idx="499">
                  <c:v>0.32102969595705055</c:v>
                </c:pt>
                <c:pt idx="500">
                  <c:v>0.32142442096017682</c:v>
                </c:pt>
                <c:pt idx="501">
                  <c:v>0.3581213360225679</c:v>
                </c:pt>
                <c:pt idx="502">
                  <c:v>0.35288621131679931</c:v>
                </c:pt>
                <c:pt idx="503">
                  <c:v>0.34595150420463999</c:v>
                </c:pt>
                <c:pt idx="504">
                  <c:v>0.3867714042077125</c:v>
                </c:pt>
                <c:pt idx="505">
                  <c:v>0.39024123228985469</c:v>
                </c:pt>
                <c:pt idx="506">
                  <c:v>0.36498743169704884</c:v>
                </c:pt>
                <c:pt idx="507">
                  <c:v>0.33843104162431603</c:v>
                </c:pt>
                <c:pt idx="508">
                  <c:v>0.33526714742043678</c:v>
                </c:pt>
                <c:pt idx="509">
                  <c:v>0.32981201150596257</c:v>
                </c:pt>
                <c:pt idx="510">
                  <c:v>0.3285462496362983</c:v>
                </c:pt>
                <c:pt idx="511">
                  <c:v>0.31488188503084286</c:v>
                </c:pt>
                <c:pt idx="512">
                  <c:v>0.28705860687689944</c:v>
                </c:pt>
                <c:pt idx="513">
                  <c:v>0.28208823611631584</c:v>
                </c:pt>
                <c:pt idx="514">
                  <c:v>0.30169092718710699</c:v>
                </c:pt>
                <c:pt idx="515">
                  <c:v>0.30169092718710699</c:v>
                </c:pt>
                <c:pt idx="516">
                  <c:v>0.30169092718710699</c:v>
                </c:pt>
                <c:pt idx="517">
                  <c:v>0.31158376915694075</c:v>
                </c:pt>
                <c:pt idx="518">
                  <c:v>0.31372438757297233</c:v>
                </c:pt>
                <c:pt idx="519">
                  <c:v>0.32019164691738089</c:v>
                </c:pt>
                <c:pt idx="520">
                  <c:v>0.32019164691738089</c:v>
                </c:pt>
                <c:pt idx="521">
                  <c:v>0.28346292338233198</c:v>
                </c:pt>
                <c:pt idx="522">
                  <c:v>0.32065047905218469</c:v>
                </c:pt>
                <c:pt idx="523">
                  <c:v>0.31704914962997982</c:v>
                </c:pt>
                <c:pt idx="524">
                  <c:v>0.29256264898219531</c:v>
                </c:pt>
                <c:pt idx="525">
                  <c:v>0.29042348013808605</c:v>
                </c:pt>
                <c:pt idx="526">
                  <c:v>0.27886432046279319</c:v>
                </c:pt>
                <c:pt idx="527">
                  <c:v>0.28222195308188419</c:v>
                </c:pt>
                <c:pt idx="528">
                  <c:v>0.30573068383237301</c:v>
                </c:pt>
                <c:pt idx="529">
                  <c:v>0.29556955149209202</c:v>
                </c:pt>
                <c:pt idx="530">
                  <c:v>0.30267334965532416</c:v>
                </c:pt>
                <c:pt idx="531">
                  <c:v>0.29873099372570028</c:v>
                </c:pt>
                <c:pt idx="532">
                  <c:v>0.31409385139281298</c:v>
                </c:pt>
                <c:pt idx="533">
                  <c:v>0.31630889603405743</c:v>
                </c:pt>
                <c:pt idx="534">
                  <c:v>0.34532622694255904</c:v>
                </c:pt>
                <c:pt idx="535">
                  <c:v>0.3409372081793991</c:v>
                </c:pt>
                <c:pt idx="536">
                  <c:v>0.35702147975562742</c:v>
                </c:pt>
                <c:pt idx="537">
                  <c:v>0.36104301300080738</c:v>
                </c:pt>
                <c:pt idx="538">
                  <c:v>0.34775530466266236</c:v>
                </c:pt>
                <c:pt idx="539">
                  <c:v>0.34501180375911961</c:v>
                </c:pt>
                <c:pt idx="540">
                  <c:v>0.36061632420147044</c:v>
                </c:pt>
                <c:pt idx="541">
                  <c:v>0.36556416969797312</c:v>
                </c:pt>
                <c:pt idx="542">
                  <c:v>0.36272649519951622</c:v>
                </c:pt>
                <c:pt idx="543">
                  <c:v>0.35904988020320783</c:v>
                </c:pt>
                <c:pt idx="544">
                  <c:v>0.35217744644533322</c:v>
                </c:pt>
                <c:pt idx="545">
                  <c:v>0.3610279691371992</c:v>
                </c:pt>
                <c:pt idx="546">
                  <c:v>0.36052816931542897</c:v>
                </c:pt>
                <c:pt idx="547">
                  <c:v>0.34276429491233906</c:v>
                </c:pt>
                <c:pt idx="548">
                  <c:v>0.3365167274751551</c:v>
                </c:pt>
                <c:pt idx="549">
                  <c:v>0.32286669318514616</c:v>
                </c:pt>
                <c:pt idx="550">
                  <c:v>0.32758004237965727</c:v>
                </c:pt>
                <c:pt idx="551">
                  <c:v>0.32113705869221959</c:v>
                </c:pt>
                <c:pt idx="552">
                  <c:v>0.31770357603962845</c:v>
                </c:pt>
                <c:pt idx="553">
                  <c:v>0.32394452477288188</c:v>
                </c:pt>
                <c:pt idx="554">
                  <c:v>0.25778867136554795</c:v>
                </c:pt>
                <c:pt idx="555">
                  <c:v>0.26567577277221788</c:v>
                </c:pt>
                <c:pt idx="556">
                  <c:v>0.23896059296038427</c:v>
                </c:pt>
                <c:pt idx="557">
                  <c:v>0.21737729059850269</c:v>
                </c:pt>
                <c:pt idx="558">
                  <c:v>0.22632507004841879</c:v>
                </c:pt>
                <c:pt idx="559">
                  <c:v>0.21339956555679515</c:v>
                </c:pt>
                <c:pt idx="560">
                  <c:v>0.22724924137099514</c:v>
                </c:pt>
                <c:pt idx="561">
                  <c:v>0.21798250563573413</c:v>
                </c:pt>
                <c:pt idx="562">
                  <c:v>0.21959668699376783</c:v>
                </c:pt>
                <c:pt idx="563">
                  <c:v>0.22269139435437635</c:v>
                </c:pt>
                <c:pt idx="564">
                  <c:v>0.21066066815839046</c:v>
                </c:pt>
                <c:pt idx="565">
                  <c:v>0.22213964636700376</c:v>
                </c:pt>
                <c:pt idx="566">
                  <c:v>0.23517521613094172</c:v>
                </c:pt>
                <c:pt idx="567">
                  <c:v>0.24683319249254684</c:v>
                </c:pt>
                <c:pt idx="568">
                  <c:v>0.23785759897333378</c:v>
                </c:pt>
                <c:pt idx="569">
                  <c:v>0.22660167362869488</c:v>
                </c:pt>
                <c:pt idx="570">
                  <c:v>0.20105410880408187</c:v>
                </c:pt>
                <c:pt idx="571">
                  <c:v>0.20472440121059204</c:v>
                </c:pt>
                <c:pt idx="572">
                  <c:v>0.18536863905042622</c:v>
                </c:pt>
                <c:pt idx="573">
                  <c:v>0.18744413829259685</c:v>
                </c:pt>
                <c:pt idx="574">
                  <c:v>0.17834120685628796</c:v>
                </c:pt>
                <c:pt idx="575">
                  <c:v>0.19863513561189938</c:v>
                </c:pt>
                <c:pt idx="576">
                  <c:v>0.17888928739528842</c:v>
                </c:pt>
                <c:pt idx="577">
                  <c:v>0.16709298461983471</c:v>
                </c:pt>
                <c:pt idx="578">
                  <c:v>0.16712168422756526</c:v>
                </c:pt>
                <c:pt idx="579">
                  <c:v>0.16373990340221978</c:v>
                </c:pt>
                <c:pt idx="580">
                  <c:v>0.16984179595976881</c:v>
                </c:pt>
                <c:pt idx="581">
                  <c:v>0.17822768439613454</c:v>
                </c:pt>
                <c:pt idx="582">
                  <c:v>0.14613521907569291</c:v>
                </c:pt>
                <c:pt idx="583">
                  <c:v>0.13787635851724478</c:v>
                </c:pt>
                <c:pt idx="584">
                  <c:v>0.15956356809455208</c:v>
                </c:pt>
                <c:pt idx="585">
                  <c:v>0.16411680361188261</c:v>
                </c:pt>
                <c:pt idx="586">
                  <c:v>0.13782262815232199</c:v>
                </c:pt>
                <c:pt idx="587">
                  <c:v>0.1339289043949386</c:v>
                </c:pt>
                <c:pt idx="588">
                  <c:v>0.15485745385611438</c:v>
                </c:pt>
                <c:pt idx="589">
                  <c:v>0.14189391675286905</c:v>
                </c:pt>
                <c:pt idx="590">
                  <c:v>0.15033207713163155</c:v>
                </c:pt>
                <c:pt idx="591">
                  <c:v>0.1775075487007457</c:v>
                </c:pt>
                <c:pt idx="592">
                  <c:v>0.17322897054644332</c:v>
                </c:pt>
                <c:pt idx="593">
                  <c:v>0.18899219739733492</c:v>
                </c:pt>
                <c:pt idx="594">
                  <c:v>0.18899219739733492</c:v>
                </c:pt>
                <c:pt idx="595">
                  <c:v>0.18326315105491792</c:v>
                </c:pt>
                <c:pt idx="596">
                  <c:v>0.18692758557994937</c:v>
                </c:pt>
                <c:pt idx="597">
                  <c:v>0.22606806749603831</c:v>
                </c:pt>
                <c:pt idx="598">
                  <c:v>0.22809646700346484</c:v>
                </c:pt>
                <c:pt idx="599">
                  <c:v>0.22215816633739671</c:v>
                </c:pt>
                <c:pt idx="600">
                  <c:v>0.200991057499214</c:v>
                </c:pt>
                <c:pt idx="601">
                  <c:v>0.1961710156418891</c:v>
                </c:pt>
                <c:pt idx="602">
                  <c:v>0.20294002590021881</c:v>
                </c:pt>
                <c:pt idx="603">
                  <c:v>0.20483244290474054</c:v>
                </c:pt>
                <c:pt idx="604">
                  <c:v>0.20571392837775465</c:v>
                </c:pt>
                <c:pt idx="605">
                  <c:v>0.20311118227589708</c:v>
                </c:pt>
                <c:pt idx="606">
                  <c:v>0.20307342971123507</c:v>
                </c:pt>
                <c:pt idx="607">
                  <c:v>0.21210713209392859</c:v>
                </c:pt>
                <c:pt idx="608">
                  <c:v>0.2042267562172366</c:v>
                </c:pt>
                <c:pt idx="609">
                  <c:v>0.20751215847141422</c:v>
                </c:pt>
                <c:pt idx="610">
                  <c:v>0.21262580171800019</c:v>
                </c:pt>
                <c:pt idx="611">
                  <c:v>0.21779775546022243</c:v>
                </c:pt>
                <c:pt idx="612">
                  <c:v>0.21859602806063069</c:v>
                </c:pt>
                <c:pt idx="613">
                  <c:v>0.22487564642647015</c:v>
                </c:pt>
                <c:pt idx="614">
                  <c:v>0.21275916604523457</c:v>
                </c:pt>
                <c:pt idx="615">
                  <c:v>0.21105400393173018</c:v>
                </c:pt>
                <c:pt idx="616">
                  <c:v>0.21500498999492007</c:v>
                </c:pt>
                <c:pt idx="617">
                  <c:v>0.22789270726740182</c:v>
                </c:pt>
                <c:pt idx="618">
                  <c:v>0.23802652825981435</c:v>
                </c:pt>
                <c:pt idx="619">
                  <c:v>0.24306425511702767</c:v>
                </c:pt>
                <c:pt idx="620">
                  <c:v>0.24306425511702767</c:v>
                </c:pt>
                <c:pt idx="621">
                  <c:v>0.25803645944129955</c:v>
                </c:pt>
                <c:pt idx="622">
                  <c:v>0.25245231175231725</c:v>
                </c:pt>
                <c:pt idx="623">
                  <c:v>0.25224267279176599</c:v>
                </c:pt>
                <c:pt idx="624">
                  <c:v>0.24575573475445042</c:v>
                </c:pt>
                <c:pt idx="625">
                  <c:v>0.245550717622742</c:v>
                </c:pt>
                <c:pt idx="626">
                  <c:v>0.24082004988716932</c:v>
                </c:pt>
                <c:pt idx="627">
                  <c:v>0.22240136345479589</c:v>
                </c:pt>
                <c:pt idx="628">
                  <c:v>0.22983655223947519</c:v>
                </c:pt>
                <c:pt idx="629">
                  <c:v>0.24069037610139163</c:v>
                </c:pt>
                <c:pt idx="630">
                  <c:v>0.24676453016121644</c:v>
                </c:pt>
                <c:pt idx="631">
                  <c:v>0.24164496303643812</c:v>
                </c:pt>
                <c:pt idx="632">
                  <c:v>0.23381301664530341</c:v>
                </c:pt>
                <c:pt idx="633">
                  <c:v>0.23345905335126263</c:v>
                </c:pt>
                <c:pt idx="634">
                  <c:v>0.22572365430505245</c:v>
                </c:pt>
                <c:pt idx="635">
                  <c:v>0.22121691771776114</c:v>
                </c:pt>
                <c:pt idx="636">
                  <c:v>0.22158265234183214</c:v>
                </c:pt>
                <c:pt idx="637">
                  <c:v>0.21139601784779041</c:v>
                </c:pt>
                <c:pt idx="638">
                  <c:v>0.19976076178918203</c:v>
                </c:pt>
                <c:pt idx="639">
                  <c:v>0.18654639295409656</c:v>
                </c:pt>
                <c:pt idx="640">
                  <c:v>0.17250392727473607</c:v>
                </c:pt>
                <c:pt idx="641">
                  <c:v>0.1719562295382733</c:v>
                </c:pt>
                <c:pt idx="642">
                  <c:v>0.16841622329242656</c:v>
                </c:pt>
                <c:pt idx="643">
                  <c:v>0.17248186941957611</c:v>
                </c:pt>
                <c:pt idx="644">
                  <c:v>0.1767210018396716</c:v>
                </c:pt>
                <c:pt idx="645">
                  <c:v>0.17128352670209832</c:v>
                </c:pt>
                <c:pt idx="646">
                  <c:v>0.16009050599968888</c:v>
                </c:pt>
                <c:pt idx="647">
                  <c:v>0.14933265108792035</c:v>
                </c:pt>
                <c:pt idx="648">
                  <c:v>0.15851806906947485</c:v>
                </c:pt>
                <c:pt idx="649">
                  <c:v>0.1762932429986693</c:v>
                </c:pt>
                <c:pt idx="650">
                  <c:v>0.1762932429986693</c:v>
                </c:pt>
                <c:pt idx="651">
                  <c:v>0.17783928852424782</c:v>
                </c:pt>
                <c:pt idx="652">
                  <c:v>0.17555101566200909</c:v>
                </c:pt>
                <c:pt idx="653">
                  <c:v>0.1693694340046196</c:v>
                </c:pt>
                <c:pt idx="654">
                  <c:v>0.1577375064851301</c:v>
                </c:pt>
                <c:pt idx="655">
                  <c:v>0.16384984730476221</c:v>
                </c:pt>
                <c:pt idx="656">
                  <c:v>0.15306113760483611</c:v>
                </c:pt>
                <c:pt idx="657">
                  <c:v>0.15465934330185233</c:v>
                </c:pt>
                <c:pt idx="658">
                  <c:v>0.16778676255526934</c:v>
                </c:pt>
                <c:pt idx="659">
                  <c:v>0.18007082945139075</c:v>
                </c:pt>
                <c:pt idx="660">
                  <c:v>0.16424240545420732</c:v>
                </c:pt>
                <c:pt idx="661">
                  <c:v>0.17082094332164272</c:v>
                </c:pt>
                <c:pt idx="662">
                  <c:v>0.16120129043792328</c:v>
                </c:pt>
                <c:pt idx="663">
                  <c:v>0.16406839035632306</c:v>
                </c:pt>
                <c:pt idx="664">
                  <c:v>0.16480088092228795</c:v>
                </c:pt>
                <c:pt idx="665">
                  <c:v>0.1620866705107005</c:v>
                </c:pt>
                <c:pt idx="666">
                  <c:v>0.15673491296464259</c:v>
                </c:pt>
                <c:pt idx="667">
                  <c:v>0.1616407992709257</c:v>
                </c:pt>
                <c:pt idx="668">
                  <c:v>0.15884959087598965</c:v>
                </c:pt>
                <c:pt idx="669">
                  <c:v>0.16926400046767584</c:v>
                </c:pt>
                <c:pt idx="670">
                  <c:v>0.16393360597514239</c:v>
                </c:pt>
                <c:pt idx="671">
                  <c:v>0.1702437134628324</c:v>
                </c:pt>
                <c:pt idx="672">
                  <c:v>0.17694191737396797</c:v>
                </c:pt>
                <c:pt idx="673">
                  <c:v>0.17885447709530311</c:v>
                </c:pt>
                <c:pt idx="674">
                  <c:v>0.17730871022665287</c:v>
                </c:pt>
                <c:pt idx="675">
                  <c:v>0.17730871022665287</c:v>
                </c:pt>
                <c:pt idx="676">
                  <c:v>0.18092036734102843</c:v>
                </c:pt>
                <c:pt idx="677">
                  <c:v>0.16561253373891488</c:v>
                </c:pt>
                <c:pt idx="678">
                  <c:v>0.17096779774563609</c:v>
                </c:pt>
                <c:pt idx="679">
                  <c:v>0.16437845631650863</c:v>
                </c:pt>
                <c:pt idx="680">
                  <c:v>0.16280489186907807</c:v>
                </c:pt>
                <c:pt idx="681">
                  <c:v>0.15923754229355752</c:v>
                </c:pt>
                <c:pt idx="682">
                  <c:v>0.14961944121793236</c:v>
                </c:pt>
                <c:pt idx="683">
                  <c:v>0.15448629463974059</c:v>
                </c:pt>
                <c:pt idx="684">
                  <c:v>0.14563286285459875</c:v>
                </c:pt>
                <c:pt idx="685">
                  <c:v>0.14861531571883024</c:v>
                </c:pt>
                <c:pt idx="686">
                  <c:v>0.1416570914946822</c:v>
                </c:pt>
                <c:pt idx="687">
                  <c:v>0.15040371074958345</c:v>
                </c:pt>
                <c:pt idx="688">
                  <c:v>0.15090500244818744</c:v>
                </c:pt>
                <c:pt idx="689">
                  <c:v>0.16244584567012771</c:v>
                </c:pt>
                <c:pt idx="690">
                  <c:v>0.16666761205360331</c:v>
                </c:pt>
                <c:pt idx="691">
                  <c:v>0.15565874071016192</c:v>
                </c:pt>
                <c:pt idx="692">
                  <c:v>0.14451131182282353</c:v>
                </c:pt>
                <c:pt idx="693">
                  <c:v>0.13422553827674691</c:v>
                </c:pt>
                <c:pt idx="694">
                  <c:v>0.13173783210064038</c:v>
                </c:pt>
                <c:pt idx="695">
                  <c:v>0.13173783210064038</c:v>
                </c:pt>
                <c:pt idx="696">
                  <c:v>0.14019073801222029</c:v>
                </c:pt>
                <c:pt idx="697">
                  <c:v>0.1382685027453936</c:v>
                </c:pt>
                <c:pt idx="698">
                  <c:v>0.13400037423975047</c:v>
                </c:pt>
                <c:pt idx="699">
                  <c:v>0.12761404231586881</c:v>
                </c:pt>
                <c:pt idx="700">
                  <c:v>0.12434220753151842</c:v>
                </c:pt>
                <c:pt idx="701">
                  <c:v>8.322063242184477E-2</c:v>
                </c:pt>
                <c:pt idx="702">
                  <c:v>8.322063242184477E-2</c:v>
                </c:pt>
                <c:pt idx="703">
                  <c:v>9.0776286108051218E-2</c:v>
                </c:pt>
                <c:pt idx="704">
                  <c:v>6.0557687466760893E-2</c:v>
                </c:pt>
                <c:pt idx="705">
                  <c:v>6.3037612731173628E-2</c:v>
                </c:pt>
                <c:pt idx="706">
                  <c:v>5.3808652904891716E-2</c:v>
                </c:pt>
                <c:pt idx="707">
                  <c:v>3.1918377902401068E-2</c:v>
                </c:pt>
                <c:pt idx="708">
                  <c:v>5.5121209881480414E-3</c:v>
                </c:pt>
                <c:pt idx="709">
                  <c:v>4.1833822963668601E-3</c:v>
                </c:pt>
                <c:pt idx="710">
                  <c:v>2.6778479460603959E-2</c:v>
                </c:pt>
                <c:pt idx="711">
                  <c:v>3.2770724257380236E-2</c:v>
                </c:pt>
                <c:pt idx="712">
                  <c:v>2.5706149669034634E-2</c:v>
                </c:pt>
                <c:pt idx="713">
                  <c:v>2.7900640608468103E-2</c:v>
                </c:pt>
                <c:pt idx="714">
                  <c:v>5.2940426006355817E-2</c:v>
                </c:pt>
                <c:pt idx="715">
                  <c:v>4.7140256199232816E-2</c:v>
                </c:pt>
                <c:pt idx="716">
                  <c:v>5.299014283975486E-2</c:v>
                </c:pt>
                <c:pt idx="717">
                  <c:v>6.2432330539702138E-2</c:v>
                </c:pt>
                <c:pt idx="718">
                  <c:v>6.1799143552345781E-2</c:v>
                </c:pt>
                <c:pt idx="719">
                  <c:v>6.104952322094713E-2</c:v>
                </c:pt>
                <c:pt idx="720">
                  <c:v>6.104952322094713E-2</c:v>
                </c:pt>
                <c:pt idx="721">
                  <c:v>5.7454566233327731E-2</c:v>
                </c:pt>
                <c:pt idx="722">
                  <c:v>6.9431467804921085E-2</c:v>
                </c:pt>
                <c:pt idx="723">
                  <c:v>8.4823874971778138E-2</c:v>
                </c:pt>
                <c:pt idx="724">
                  <c:v>8.0696452877758978E-2</c:v>
                </c:pt>
                <c:pt idx="725">
                  <c:v>6.9914646439419331E-2</c:v>
                </c:pt>
                <c:pt idx="726">
                  <c:v>8.0107461032637786E-2</c:v>
                </c:pt>
                <c:pt idx="727">
                  <c:v>7.007996646702333E-2</c:v>
                </c:pt>
                <c:pt idx="728">
                  <c:v>6.1878857336423024E-2</c:v>
                </c:pt>
                <c:pt idx="729">
                  <c:v>6.3471800069566237E-2</c:v>
                </c:pt>
                <c:pt idx="730">
                  <c:v>6.2639441994647313E-2</c:v>
                </c:pt>
                <c:pt idx="731">
                  <c:v>6.2498958484935446E-2</c:v>
                </c:pt>
                <c:pt idx="732">
                  <c:v>6.1439627908818392E-2</c:v>
                </c:pt>
                <c:pt idx="733">
                  <c:v>6.8196576355846208E-2</c:v>
                </c:pt>
                <c:pt idx="734">
                  <c:v>7.6976002161228865E-2</c:v>
                </c:pt>
                <c:pt idx="735">
                  <c:v>6.1354078941770016E-2</c:v>
                </c:pt>
                <c:pt idx="736">
                  <c:v>5.1015655378232633E-2</c:v>
                </c:pt>
                <c:pt idx="737">
                  <c:v>5.9810040161754355E-2</c:v>
                </c:pt>
                <c:pt idx="738">
                  <c:v>7.4072400071765493E-2</c:v>
                </c:pt>
                <c:pt idx="739">
                  <c:v>7.9691828104541285E-2</c:v>
                </c:pt>
                <c:pt idx="740">
                  <c:v>8.7542513310765624E-2</c:v>
                </c:pt>
                <c:pt idx="741">
                  <c:v>9.6840432846739252E-2</c:v>
                </c:pt>
                <c:pt idx="742">
                  <c:v>9.7090910189294694E-2</c:v>
                </c:pt>
                <c:pt idx="743">
                  <c:v>9.6186657340033274E-2</c:v>
                </c:pt>
                <c:pt idx="744">
                  <c:v>0.10578919738485953</c:v>
                </c:pt>
                <c:pt idx="745">
                  <c:v>0.10775544753249588</c:v>
                </c:pt>
                <c:pt idx="746">
                  <c:v>0.12157994432015809</c:v>
                </c:pt>
                <c:pt idx="747">
                  <c:v>0.12498872334433521</c:v>
                </c:pt>
                <c:pt idx="748">
                  <c:v>0.11314381782498684</c:v>
                </c:pt>
                <c:pt idx="749">
                  <c:v>0.12033128810255493</c:v>
                </c:pt>
                <c:pt idx="750">
                  <c:v>0.13491285131423492</c:v>
                </c:pt>
                <c:pt idx="751">
                  <c:v>0.12930082466398843</c:v>
                </c:pt>
                <c:pt idx="752">
                  <c:v>0.12246153429601575</c:v>
                </c:pt>
                <c:pt idx="753">
                  <c:v>0.12947964114321611</c:v>
                </c:pt>
                <c:pt idx="754">
                  <c:v>0.13621610060102776</c:v>
                </c:pt>
                <c:pt idx="755">
                  <c:v>0.14078021611343228</c:v>
                </c:pt>
                <c:pt idx="756">
                  <c:v>0.14026176173886495</c:v>
                </c:pt>
                <c:pt idx="757">
                  <c:v>0.12617858046390551</c:v>
                </c:pt>
                <c:pt idx="758">
                  <c:v>0.13190945708560492</c:v>
                </c:pt>
                <c:pt idx="759">
                  <c:v>0.1353034657961821</c:v>
                </c:pt>
                <c:pt idx="760">
                  <c:v>0.12843473799983376</c:v>
                </c:pt>
                <c:pt idx="761">
                  <c:v>0.13858935570687339</c:v>
                </c:pt>
                <c:pt idx="762">
                  <c:v>0.1611619220124447</c:v>
                </c:pt>
                <c:pt idx="763">
                  <c:v>0.16030855865895571</c:v>
                </c:pt>
                <c:pt idx="764">
                  <c:v>0.16071957684080632</c:v>
                </c:pt>
                <c:pt idx="765">
                  <c:v>0.15320930045195016</c:v>
                </c:pt>
                <c:pt idx="766">
                  <c:v>0.14947472870104253</c:v>
                </c:pt>
                <c:pt idx="767">
                  <c:v>0.15556768772187826</c:v>
                </c:pt>
                <c:pt idx="768">
                  <c:v>0.13873967816224433</c:v>
                </c:pt>
                <c:pt idx="769">
                  <c:v>0.1353075058383871</c:v>
                </c:pt>
                <c:pt idx="770">
                  <c:v>0.14731882211975375</c:v>
                </c:pt>
                <c:pt idx="771">
                  <c:v>0.15672964043413051</c:v>
                </c:pt>
                <c:pt idx="772">
                  <c:v>0.1454115861671938</c:v>
                </c:pt>
                <c:pt idx="773">
                  <c:v>0.13924416691519714</c:v>
                </c:pt>
                <c:pt idx="774">
                  <c:v>0.14903249556260523</c:v>
                </c:pt>
                <c:pt idx="775">
                  <c:v>0.15225379364306219</c:v>
                </c:pt>
                <c:pt idx="776">
                  <c:v>0.15225379364306219</c:v>
                </c:pt>
                <c:pt idx="777">
                  <c:v>0.15225379364306219</c:v>
                </c:pt>
                <c:pt idx="778">
                  <c:v>0.16514470480940691</c:v>
                </c:pt>
                <c:pt idx="779">
                  <c:v>0.16832762752229466</c:v>
                </c:pt>
                <c:pt idx="780">
                  <c:v>0.17007724296219032</c:v>
                </c:pt>
                <c:pt idx="781">
                  <c:v>0.17007724296219032</c:v>
                </c:pt>
                <c:pt idx="782">
                  <c:v>0.16464919478676293</c:v>
                </c:pt>
                <c:pt idx="783">
                  <c:v>0.18116865649496178</c:v>
                </c:pt>
                <c:pt idx="784">
                  <c:v>0.18873946036886491</c:v>
                </c:pt>
                <c:pt idx="785">
                  <c:v>0.19345307097700049</c:v>
                </c:pt>
                <c:pt idx="786">
                  <c:v>0.18218175746743395</c:v>
                </c:pt>
                <c:pt idx="787">
                  <c:v>0.18137701742829801</c:v>
                </c:pt>
                <c:pt idx="788">
                  <c:v>0.17448584953194124</c:v>
                </c:pt>
                <c:pt idx="789">
                  <c:v>0.17183418965444844</c:v>
                </c:pt>
                <c:pt idx="790">
                  <c:v>0.16156996612885524</c:v>
                </c:pt>
                <c:pt idx="791">
                  <c:v>0.1642711869879766</c:v>
                </c:pt>
                <c:pt idx="792">
                  <c:v>0.15640664493150652</c:v>
                </c:pt>
                <c:pt idx="793">
                  <c:v>0.16542307632478093</c:v>
                </c:pt>
                <c:pt idx="794">
                  <c:v>0.15914155476923142</c:v>
                </c:pt>
                <c:pt idx="795">
                  <c:v>0.15625236128533287</c:v>
                </c:pt>
                <c:pt idx="796">
                  <c:v>0.15314051328866551</c:v>
                </c:pt>
                <c:pt idx="797">
                  <c:v>0.15830752197523287</c:v>
                </c:pt>
                <c:pt idx="798">
                  <c:v>0.16606055569034014</c:v>
                </c:pt>
                <c:pt idx="799">
                  <c:v>0.16628253301300372</c:v>
                </c:pt>
                <c:pt idx="800">
                  <c:v>0.16424894678462143</c:v>
                </c:pt>
                <c:pt idx="801">
                  <c:v>0.15417843178030113</c:v>
                </c:pt>
                <c:pt idx="802">
                  <c:v>0.15175582721636846</c:v>
                </c:pt>
                <c:pt idx="803">
                  <c:v>0.16487148558588499</c:v>
                </c:pt>
                <c:pt idx="804">
                  <c:v>0.17035034406591537</c:v>
                </c:pt>
                <c:pt idx="805">
                  <c:v>0.15733579929002456</c:v>
                </c:pt>
                <c:pt idx="806">
                  <c:v>0.14839071055449155</c:v>
                </c:pt>
                <c:pt idx="807">
                  <c:v>0.14487418654164119</c:v>
                </c:pt>
                <c:pt idx="808">
                  <c:v>0.14305448588283809</c:v>
                </c:pt>
                <c:pt idx="809">
                  <c:v>0.14996985082911118</c:v>
                </c:pt>
                <c:pt idx="810">
                  <c:v>0.15910473519173171</c:v>
                </c:pt>
                <c:pt idx="811">
                  <c:v>0.15108397431494991</c:v>
                </c:pt>
                <c:pt idx="812">
                  <c:v>0.15341695606710176</c:v>
                </c:pt>
                <c:pt idx="813">
                  <c:v>0.14893818031448255</c:v>
                </c:pt>
                <c:pt idx="814">
                  <c:v>0.14730418541929116</c:v>
                </c:pt>
                <c:pt idx="815">
                  <c:v>0.15305319968991368</c:v>
                </c:pt>
                <c:pt idx="816">
                  <c:v>0.14138942482373987</c:v>
                </c:pt>
                <c:pt idx="817">
                  <c:v>0.13612998777433377</c:v>
                </c:pt>
                <c:pt idx="818">
                  <c:v>0.13429159475236049</c:v>
                </c:pt>
                <c:pt idx="819">
                  <c:v>0.1354367785717154</c:v>
                </c:pt>
                <c:pt idx="820">
                  <c:v>0.1469262182393774</c:v>
                </c:pt>
                <c:pt idx="821">
                  <c:v>0.1542220404362297</c:v>
                </c:pt>
                <c:pt idx="822">
                  <c:v>0.16466227208405157</c:v>
                </c:pt>
                <c:pt idx="823">
                  <c:v>0.16343356734917464</c:v>
                </c:pt>
                <c:pt idx="824">
                  <c:v>0.1729851863927602</c:v>
                </c:pt>
                <c:pt idx="825">
                  <c:v>0.19238264662065618</c:v>
                </c:pt>
                <c:pt idx="826">
                  <c:v>0.19165608873604831</c:v>
                </c:pt>
                <c:pt idx="827">
                  <c:v>0.20281163939119737</c:v>
                </c:pt>
                <c:pt idx="828">
                  <c:v>0.20455477732915159</c:v>
                </c:pt>
                <c:pt idx="829">
                  <c:v>0.19852389387590602</c:v>
                </c:pt>
                <c:pt idx="830">
                  <c:v>0.19825838063092488</c:v>
                </c:pt>
                <c:pt idx="831">
                  <c:v>0.19293071482117868</c:v>
                </c:pt>
                <c:pt idx="832">
                  <c:v>0.19268405772287867</c:v>
                </c:pt>
                <c:pt idx="833">
                  <c:v>0.18815204683584408</c:v>
                </c:pt>
                <c:pt idx="834">
                  <c:v>0.19363475136865896</c:v>
                </c:pt>
                <c:pt idx="835">
                  <c:v>0.19946905442137502</c:v>
                </c:pt>
                <c:pt idx="836">
                  <c:v>0.20188349378328724</c:v>
                </c:pt>
                <c:pt idx="837">
                  <c:v>0.19917852528999691</c:v>
                </c:pt>
                <c:pt idx="838">
                  <c:v>0.19167009046080663</c:v>
                </c:pt>
                <c:pt idx="839">
                  <c:v>0.1916573616282185</c:v>
                </c:pt>
                <c:pt idx="840">
                  <c:v>0.17822768439613265</c:v>
                </c:pt>
                <c:pt idx="841">
                  <c:v>0.17891893965804664</c:v>
                </c:pt>
                <c:pt idx="842">
                  <c:v>0.18907898123925745</c:v>
                </c:pt>
                <c:pt idx="843">
                  <c:v>0.19106401826109506</c:v>
                </c:pt>
                <c:pt idx="844">
                  <c:v>0.19106401826109506</c:v>
                </c:pt>
                <c:pt idx="845">
                  <c:v>0.19577304856397451</c:v>
                </c:pt>
                <c:pt idx="846">
                  <c:v>0.19638894322744105</c:v>
                </c:pt>
                <c:pt idx="847">
                  <c:v>0.18989795180592003</c:v>
                </c:pt>
                <c:pt idx="848">
                  <c:v>0.18250038920379441</c:v>
                </c:pt>
                <c:pt idx="849">
                  <c:v>0.18219075249767946</c:v>
                </c:pt>
                <c:pt idx="850">
                  <c:v>0.17773990720514249</c:v>
                </c:pt>
                <c:pt idx="851">
                  <c:v>0.17445088560629146</c:v>
                </c:pt>
                <c:pt idx="852">
                  <c:v>0.18449466882511384</c:v>
                </c:pt>
                <c:pt idx="853">
                  <c:v>0.17011886318546252</c:v>
                </c:pt>
                <c:pt idx="854">
                  <c:v>0.17559887619899953</c:v>
                </c:pt>
                <c:pt idx="855">
                  <c:v>0.17951437723202526</c:v>
                </c:pt>
                <c:pt idx="856">
                  <c:v>0.18980231226744182</c:v>
                </c:pt>
                <c:pt idx="857">
                  <c:v>0.19317985300772472</c:v>
                </c:pt>
                <c:pt idx="858">
                  <c:v>0.18680608021789474</c:v>
                </c:pt>
                <c:pt idx="859">
                  <c:v>0.19717789990171103</c:v>
                </c:pt>
                <c:pt idx="860">
                  <c:v>0.18631223282972678</c:v>
                </c:pt>
                <c:pt idx="861">
                  <c:v>0.17389777499273887</c:v>
                </c:pt>
                <c:pt idx="862">
                  <c:v>0.17332361539818891</c:v>
                </c:pt>
                <c:pt idx="863">
                  <c:v>0.16980146522168948</c:v>
                </c:pt>
                <c:pt idx="864">
                  <c:v>0.16240128349999414</c:v>
                </c:pt>
                <c:pt idx="865">
                  <c:v>0.15619960927909546</c:v>
                </c:pt>
                <c:pt idx="866">
                  <c:v>0.1668176874504583</c:v>
                </c:pt>
                <c:pt idx="867">
                  <c:v>0.16471588721503888</c:v>
                </c:pt>
                <c:pt idx="868">
                  <c:v>0.16774374145732404</c:v>
                </c:pt>
                <c:pt idx="869">
                  <c:v>0.16687771130343365</c:v>
                </c:pt>
                <c:pt idx="870">
                  <c:v>0.15601495533983636</c:v>
                </c:pt>
                <c:pt idx="871">
                  <c:v>0.15341563355631485</c:v>
                </c:pt>
                <c:pt idx="872">
                  <c:v>0.17259864076972709</c:v>
                </c:pt>
                <c:pt idx="873">
                  <c:v>0.16274724350313033</c:v>
                </c:pt>
                <c:pt idx="874">
                  <c:v>0.15799293466445918</c:v>
                </c:pt>
                <c:pt idx="875">
                  <c:v>0.16655797752801452</c:v>
                </c:pt>
                <c:pt idx="876">
                  <c:v>0.17377726769574653</c:v>
                </c:pt>
                <c:pt idx="877">
                  <c:v>0.17248965460048321</c:v>
                </c:pt>
                <c:pt idx="878">
                  <c:v>0.17652071458831844</c:v>
                </c:pt>
                <c:pt idx="879">
                  <c:v>0.17508781428534126</c:v>
                </c:pt>
                <c:pt idx="880">
                  <c:v>0.17508781428534126</c:v>
                </c:pt>
                <c:pt idx="881">
                  <c:v>0.1700642362871643</c:v>
                </c:pt>
                <c:pt idx="882">
                  <c:v>0.16354878166101458</c:v>
                </c:pt>
                <c:pt idx="883">
                  <c:v>0.17483542156870238</c:v>
                </c:pt>
                <c:pt idx="884">
                  <c:v>0.16738646447780814</c:v>
                </c:pt>
                <c:pt idx="885">
                  <c:v>0.16729256029391645</c:v>
                </c:pt>
                <c:pt idx="886">
                  <c:v>0.16645094175316252</c:v>
                </c:pt>
                <c:pt idx="887">
                  <c:v>0.16007736877878778</c:v>
                </c:pt>
                <c:pt idx="888">
                  <c:v>0.15595031840481824</c:v>
                </c:pt>
                <c:pt idx="889">
                  <c:v>0.16586987700424352</c:v>
                </c:pt>
                <c:pt idx="890">
                  <c:v>0.15845096199616554</c:v>
                </c:pt>
                <c:pt idx="891">
                  <c:v>0.15429471730367739</c:v>
                </c:pt>
                <c:pt idx="892">
                  <c:v>0.15163659633489901</c:v>
                </c:pt>
                <c:pt idx="893">
                  <c:v>0.14511291830363512</c:v>
                </c:pt>
                <c:pt idx="894">
                  <c:v>0.14240484009070781</c:v>
                </c:pt>
                <c:pt idx="895">
                  <c:v>0.14001382680108232</c:v>
                </c:pt>
                <c:pt idx="896">
                  <c:v>0.13168512245307243</c:v>
                </c:pt>
                <c:pt idx="897">
                  <c:v>0.12636339119649886</c:v>
                </c:pt>
                <c:pt idx="898">
                  <c:v>0.11598848832701218</c:v>
                </c:pt>
                <c:pt idx="899">
                  <c:v>0.11122953016763722</c:v>
                </c:pt>
                <c:pt idx="900">
                  <c:v>0.1260725706592577</c:v>
                </c:pt>
                <c:pt idx="901">
                  <c:v>0.12200309532722328</c:v>
                </c:pt>
                <c:pt idx="902">
                  <c:v>0.11105569846112397</c:v>
                </c:pt>
                <c:pt idx="903">
                  <c:v>0.10795891858321142</c:v>
                </c:pt>
                <c:pt idx="904">
                  <c:v>9.5996184083442404E-2</c:v>
                </c:pt>
                <c:pt idx="905">
                  <c:v>9.4664659557662512E-2</c:v>
                </c:pt>
                <c:pt idx="906">
                  <c:v>9.3383321514045561E-2</c:v>
                </c:pt>
                <c:pt idx="907">
                  <c:v>7.9266052285449487E-2</c:v>
                </c:pt>
                <c:pt idx="908">
                  <c:v>8.6762474354053903E-2</c:v>
                </c:pt>
                <c:pt idx="909">
                  <c:v>9.6861424976789748E-2</c:v>
                </c:pt>
                <c:pt idx="910">
                  <c:v>9.6861424976789748E-2</c:v>
                </c:pt>
                <c:pt idx="911">
                  <c:v>7.8184421868127268E-2</c:v>
                </c:pt>
                <c:pt idx="912">
                  <c:v>7.9707488641056257E-2</c:v>
                </c:pt>
                <c:pt idx="913">
                  <c:v>8.0518653732005591E-2</c:v>
                </c:pt>
                <c:pt idx="914">
                  <c:v>9.2211418386514171E-2</c:v>
                </c:pt>
                <c:pt idx="915">
                  <c:v>8.9327810980483674E-2</c:v>
                </c:pt>
                <c:pt idx="916">
                  <c:v>8.1238189733449109E-2</c:v>
                </c:pt>
                <c:pt idx="917">
                  <c:v>6.4260091737788488E-2</c:v>
                </c:pt>
                <c:pt idx="918">
                  <c:v>5.6555989550274653E-2</c:v>
                </c:pt>
                <c:pt idx="919">
                  <c:v>5.0187523471791583E-2</c:v>
                </c:pt>
                <c:pt idx="920">
                  <c:v>2.914584482324236E-2</c:v>
                </c:pt>
                <c:pt idx="921">
                  <c:v>3.182279816642599E-2</c:v>
                </c:pt>
                <c:pt idx="922">
                  <c:v>3.2420021692088935E-2</c:v>
                </c:pt>
                <c:pt idx="923">
                  <c:v>3.475919358302005E-2</c:v>
                </c:pt>
                <c:pt idx="924">
                  <c:v>7.6029174239148796E-3</c:v>
                </c:pt>
                <c:pt idx="925">
                  <c:v>-1.8560187203992478E-2</c:v>
                </c:pt>
                <c:pt idx="926">
                  <c:v>-5.1384670295361035E-2</c:v>
                </c:pt>
                <c:pt idx="927">
                  <c:v>-1.6134859709914455E-2</c:v>
                </c:pt>
                <c:pt idx="928">
                  <c:v>-3.2515215170033043E-2</c:v>
                </c:pt>
                <c:pt idx="929">
                  <c:v>-2.7510589356948799E-2</c:v>
                </c:pt>
                <c:pt idx="930">
                  <c:v>-4.4259354366607898E-4</c:v>
                </c:pt>
                <c:pt idx="931">
                  <c:v>3.8839422470165154E-3</c:v>
                </c:pt>
                <c:pt idx="932">
                  <c:v>1.8253766994870583E-2</c:v>
                </c:pt>
                <c:pt idx="933">
                  <c:v>9.9366835706615718E-3</c:v>
                </c:pt>
                <c:pt idx="934">
                  <c:v>7.7605072485283071E-3</c:v>
                </c:pt>
                <c:pt idx="935">
                  <c:v>7.7605072485283071E-3</c:v>
                </c:pt>
                <c:pt idx="936">
                  <c:v>5.1087761343354757E-3</c:v>
                </c:pt>
                <c:pt idx="937">
                  <c:v>1.2179451122350596E-4</c:v>
                </c:pt>
                <c:pt idx="938">
                  <c:v>1.9273620944563395E-2</c:v>
                </c:pt>
                <c:pt idx="939">
                  <c:v>2.4366375395735534E-2</c:v>
                </c:pt>
                <c:pt idx="940">
                  <c:v>1.3096229414164925E-2</c:v>
                </c:pt>
                <c:pt idx="941">
                  <c:v>6.6139717950240125E-3</c:v>
                </c:pt>
                <c:pt idx="942">
                  <c:v>9.8389794644160901E-3</c:v>
                </c:pt>
                <c:pt idx="943">
                  <c:v>1.0983350353224548E-2</c:v>
                </c:pt>
                <c:pt idx="944">
                  <c:v>1.313883712799358E-2</c:v>
                </c:pt>
                <c:pt idx="945">
                  <c:v>2.6197401416884931E-2</c:v>
                </c:pt>
                <c:pt idx="946">
                  <c:v>2.577527000757027E-2</c:v>
                </c:pt>
                <c:pt idx="947">
                  <c:v>2.7219693015117161E-2</c:v>
                </c:pt>
                <c:pt idx="948">
                  <c:v>3.66099521931217E-2</c:v>
                </c:pt>
                <c:pt idx="949">
                  <c:v>1.960326219806819E-2</c:v>
                </c:pt>
                <c:pt idx="950">
                  <c:v>3.2161766288002755E-2</c:v>
                </c:pt>
                <c:pt idx="951">
                  <c:v>2.3901320359604766E-2</c:v>
                </c:pt>
                <c:pt idx="952">
                  <c:v>1.4388869606078923E-2</c:v>
                </c:pt>
                <c:pt idx="953">
                  <c:v>1.5912039003465887E-2</c:v>
                </c:pt>
                <c:pt idx="954">
                  <c:v>1.9241860773176592E-2</c:v>
                </c:pt>
                <c:pt idx="955">
                  <c:v>1.9241860773176592E-2</c:v>
                </c:pt>
                <c:pt idx="956">
                  <c:v>-5.0141378554341871E-3</c:v>
                </c:pt>
                <c:pt idx="957">
                  <c:v>4.8863301015101279E-3</c:v>
                </c:pt>
                <c:pt idx="958">
                  <c:v>-1.5419154321087095E-4</c:v>
                </c:pt>
                <c:pt idx="959">
                  <c:v>-9.5482777550662614E-4</c:v>
                </c:pt>
                <c:pt idx="960">
                  <c:v>5.5780516337313249E-3</c:v>
                </c:pt>
                <c:pt idx="961">
                  <c:v>8.9454601687216743E-3</c:v>
                </c:pt>
                <c:pt idx="962">
                  <c:v>2.0201782239150409E-2</c:v>
                </c:pt>
                <c:pt idx="963">
                  <c:v>4.7727868460108805E-3</c:v>
                </c:pt>
                <c:pt idx="964">
                  <c:v>1.4359229657300633E-3</c:v>
                </c:pt>
                <c:pt idx="965">
                  <c:v>2.2592615036232146E-3</c:v>
                </c:pt>
                <c:pt idx="966">
                  <c:v>-1.4548873666999793E-2</c:v>
                </c:pt>
                <c:pt idx="967">
                  <c:v>-2.8330267381963672E-2</c:v>
                </c:pt>
                <c:pt idx="968">
                  <c:v>-4.699088836197135E-2</c:v>
                </c:pt>
                <c:pt idx="969">
                  <c:v>-4.4760099332674649E-2</c:v>
                </c:pt>
                <c:pt idx="970">
                  <c:v>-6.4618903362291341E-2</c:v>
                </c:pt>
                <c:pt idx="971">
                  <c:v>-6.6461035356096876E-2</c:v>
                </c:pt>
                <c:pt idx="972">
                  <c:v>-5.0743754364023091E-2</c:v>
                </c:pt>
                <c:pt idx="973">
                  <c:v>-4.8412341215919405E-2</c:v>
                </c:pt>
                <c:pt idx="974">
                  <c:v>-5.952833107048644E-2</c:v>
                </c:pt>
                <c:pt idx="975">
                  <c:v>-4.8250526823146941E-2</c:v>
                </c:pt>
                <c:pt idx="976">
                  <c:v>-4.209034803999924E-2</c:v>
                </c:pt>
                <c:pt idx="977">
                  <c:v>-6.1236516772359695E-2</c:v>
                </c:pt>
                <c:pt idx="978">
                  <c:v>-7.3423885719701973E-2</c:v>
                </c:pt>
                <c:pt idx="979">
                  <c:v>-8.8714128273774118E-2</c:v>
                </c:pt>
                <c:pt idx="980">
                  <c:v>-0.10473987821038808</c:v>
                </c:pt>
                <c:pt idx="981">
                  <c:v>-0.10652199141095477</c:v>
                </c:pt>
                <c:pt idx="982">
                  <c:v>-0.12999021636188743</c:v>
                </c:pt>
                <c:pt idx="983">
                  <c:v>-0.10956577299415501</c:v>
                </c:pt>
                <c:pt idx="984">
                  <c:v>-8.1440294563292132E-2</c:v>
                </c:pt>
                <c:pt idx="985">
                  <c:v>-8.1440294563292132E-2</c:v>
                </c:pt>
                <c:pt idx="986">
                  <c:v>-4.1956886604929945E-2</c:v>
                </c:pt>
                <c:pt idx="987">
                  <c:v>-5.2037366261264137E-2</c:v>
                </c:pt>
                <c:pt idx="988">
                  <c:v>-3.3096738826153854E-2</c:v>
                </c:pt>
                <c:pt idx="989">
                  <c:v>-2.4872209471607752E-2</c:v>
                </c:pt>
                <c:pt idx="990">
                  <c:v>-1.9245238193232997E-2</c:v>
                </c:pt>
                <c:pt idx="991">
                  <c:v>-3.0411810284771298E-2</c:v>
                </c:pt>
                <c:pt idx="992">
                  <c:v>-2.3520108692080897E-2</c:v>
                </c:pt>
                <c:pt idx="993">
                  <c:v>-2.325337952398086E-2</c:v>
                </c:pt>
                <c:pt idx="994">
                  <c:v>-1.2421999642356053E-2</c:v>
                </c:pt>
                <c:pt idx="995">
                  <c:v>-1.0316775102937549E-2</c:v>
                </c:pt>
                <c:pt idx="996">
                  <c:v>-2.9911272792406074E-2</c:v>
                </c:pt>
                <c:pt idx="997">
                  <c:v>-2.4279650571693276E-2</c:v>
                </c:pt>
                <c:pt idx="998">
                  <c:v>-3.7248912143128879E-2</c:v>
                </c:pt>
                <c:pt idx="999">
                  <c:v>-2.5696054534140093E-2</c:v>
                </c:pt>
                <c:pt idx="1000">
                  <c:v>-8.2501731638805094E-3</c:v>
                </c:pt>
                <c:pt idx="1001">
                  <c:v>-1.3395018365004285E-2</c:v>
                </c:pt>
                <c:pt idx="1002">
                  <c:v>-7.432803866375696E-3</c:v>
                </c:pt>
                <c:pt idx="1003">
                  <c:v>-1.5776109691380505E-2</c:v>
                </c:pt>
                <c:pt idx="1004">
                  <c:v>-1.4900923815094056E-2</c:v>
                </c:pt>
                <c:pt idx="1005">
                  <c:v>-3.0062202160131793E-2</c:v>
                </c:pt>
                <c:pt idx="1006">
                  <c:v>-2.4380755778065838E-2</c:v>
                </c:pt>
                <c:pt idx="1007">
                  <c:v>-2.8804623975332785E-2</c:v>
                </c:pt>
                <c:pt idx="1008">
                  <c:v>-1.7894440624720898E-2</c:v>
                </c:pt>
                <c:pt idx="1009">
                  <c:v>-4.4068999327375319E-3</c:v>
                </c:pt>
                <c:pt idx="1010">
                  <c:v>-1.4802342498090523E-4</c:v>
                </c:pt>
                <c:pt idx="1011">
                  <c:v>-9.6502651763869483E-3</c:v>
                </c:pt>
                <c:pt idx="1012">
                  <c:v>1.1094778271713637E-3</c:v>
                </c:pt>
                <c:pt idx="1013">
                  <c:v>1.2546731597187239E-2</c:v>
                </c:pt>
                <c:pt idx="1014">
                  <c:v>1.0422009343659664E-2</c:v>
                </c:pt>
                <c:pt idx="1015">
                  <c:v>1.4118313825098098E-2</c:v>
                </c:pt>
                <c:pt idx="1016">
                  <c:v>-1.2604418151396669E-3</c:v>
                </c:pt>
                <c:pt idx="1017">
                  <c:v>1.8076624037769794E-2</c:v>
                </c:pt>
                <c:pt idx="1018">
                  <c:v>2.1873019909861392E-2</c:v>
                </c:pt>
                <c:pt idx="1019">
                  <c:v>1.294100024537893E-2</c:v>
                </c:pt>
                <c:pt idx="1020">
                  <c:v>2.7284207934214308E-2</c:v>
                </c:pt>
                <c:pt idx="1021">
                  <c:v>2.3567069590124713E-2</c:v>
                </c:pt>
                <c:pt idx="1022">
                  <c:v>1.9001358166950501E-2</c:v>
                </c:pt>
                <c:pt idx="1023">
                  <c:v>8.6015862035456695E-3</c:v>
                </c:pt>
                <c:pt idx="1024">
                  <c:v>1.3972365709394235E-2</c:v>
                </c:pt>
                <c:pt idx="1025">
                  <c:v>2.7944526396069206E-3</c:v>
                </c:pt>
                <c:pt idx="1026">
                  <c:v>1.7008559443320422E-2</c:v>
                </c:pt>
                <c:pt idx="1027">
                  <c:v>1.549920533465975E-2</c:v>
                </c:pt>
                <c:pt idx="1028">
                  <c:v>2.30353505812959E-2</c:v>
                </c:pt>
                <c:pt idx="1029">
                  <c:v>2.7122162561155534E-2</c:v>
                </c:pt>
                <c:pt idx="1030">
                  <c:v>3.6101483653692305E-2</c:v>
                </c:pt>
                <c:pt idx="1031">
                  <c:v>2.0688193695422047E-2</c:v>
                </c:pt>
                <c:pt idx="1032">
                  <c:v>1.1495604051966316E-2</c:v>
                </c:pt>
                <c:pt idx="1033">
                  <c:v>7.8369982103933394E-3</c:v>
                </c:pt>
                <c:pt idx="1034">
                  <c:v>1.1448353536583817E-2</c:v>
                </c:pt>
                <c:pt idx="1035">
                  <c:v>2.1704060473301291E-2</c:v>
                </c:pt>
                <c:pt idx="1036">
                  <c:v>1.8813756233495189E-2</c:v>
                </c:pt>
                <c:pt idx="1037">
                  <c:v>1.8813756233495189E-2</c:v>
                </c:pt>
                <c:pt idx="1038">
                  <c:v>1.8813756233495189E-2</c:v>
                </c:pt>
                <c:pt idx="1039">
                  <c:v>1.6800874020801992E-2</c:v>
                </c:pt>
                <c:pt idx="1040">
                  <c:v>2.0088453665495755E-2</c:v>
                </c:pt>
                <c:pt idx="1041">
                  <c:v>1.9633499073754213E-2</c:v>
                </c:pt>
                <c:pt idx="1042">
                  <c:v>1.9633499073754213E-2</c:v>
                </c:pt>
                <c:pt idx="1043">
                  <c:v>3.84305861457859E-2</c:v>
                </c:pt>
                <c:pt idx="1044">
                  <c:v>4.3257162503366052E-2</c:v>
                </c:pt>
                <c:pt idx="1045">
                  <c:v>5.2751772008194656E-2</c:v>
                </c:pt>
                <c:pt idx="1046">
                  <c:v>4.7694595017363395E-2</c:v>
                </c:pt>
                <c:pt idx="1047">
                  <c:v>3.5914087947777465E-2</c:v>
                </c:pt>
                <c:pt idx="1048">
                  <c:v>4.3186286804546364E-2</c:v>
                </c:pt>
                <c:pt idx="1049">
                  <c:v>4.7546115280531959E-2</c:v>
                </c:pt>
                <c:pt idx="1050">
                  <c:v>4.8737741712252688E-2</c:v>
                </c:pt>
                <c:pt idx="1051">
                  <c:v>4.8899258679961331E-2</c:v>
                </c:pt>
                <c:pt idx="1052">
                  <c:v>4.749318648004798E-2</c:v>
                </c:pt>
                <c:pt idx="1053">
                  <c:v>5.1251510827768493E-2</c:v>
                </c:pt>
                <c:pt idx="1054">
                  <c:v>4.0782400400676516E-2</c:v>
                </c:pt>
                <c:pt idx="1055">
                  <c:v>3.8478062411371208E-2</c:v>
                </c:pt>
                <c:pt idx="1056">
                  <c:v>3.1098185895645815E-2</c:v>
                </c:pt>
                <c:pt idx="1057">
                  <c:v>3.5641855438708375E-2</c:v>
                </c:pt>
                <c:pt idx="1058">
                  <c:v>3.8041789422213937E-2</c:v>
                </c:pt>
                <c:pt idx="1059">
                  <c:v>2.7218192618637234E-2</c:v>
                </c:pt>
                <c:pt idx="1060">
                  <c:v>1.082321724414179E-2</c:v>
                </c:pt>
                <c:pt idx="1061">
                  <c:v>1.2890773884291048E-2</c:v>
                </c:pt>
                <c:pt idx="1062">
                  <c:v>1.3359455178944024E-2</c:v>
                </c:pt>
                <c:pt idx="1063">
                  <c:v>9.2678301254112989E-3</c:v>
                </c:pt>
                <c:pt idx="1064">
                  <c:v>1.2799446764182701E-2</c:v>
                </c:pt>
                <c:pt idx="1065">
                  <c:v>1.6474857357704962E-2</c:v>
                </c:pt>
                <c:pt idx="1066">
                  <c:v>9.0539469689640256E-3</c:v>
                </c:pt>
                <c:pt idx="1067">
                  <c:v>5.3909812625256414E-3</c:v>
                </c:pt>
                <c:pt idx="1068">
                  <c:v>5.1020448591197927E-4</c:v>
                </c:pt>
                <c:pt idx="1069">
                  <c:v>-1.2650730492631032E-3</c:v>
                </c:pt>
                <c:pt idx="1070">
                  <c:v>-6.4702218367363494E-3</c:v>
                </c:pt>
                <c:pt idx="1071">
                  <c:v>-1.836423103178806E-3</c:v>
                </c:pt>
                <c:pt idx="1072">
                  <c:v>-5.1629054095052029E-3</c:v>
                </c:pt>
                <c:pt idx="1073">
                  <c:v>-5.0714727290769729E-3</c:v>
                </c:pt>
                <c:pt idx="1074">
                  <c:v>1.8345696173925792E-4</c:v>
                </c:pt>
                <c:pt idx="1075">
                  <c:v>1.1980174013234703E-2</c:v>
                </c:pt>
                <c:pt idx="1076">
                  <c:v>1.6303466444188813E-2</c:v>
                </c:pt>
                <c:pt idx="1077">
                  <c:v>1.1305064129846457E-2</c:v>
                </c:pt>
                <c:pt idx="1078">
                  <c:v>1.228481476037659E-2</c:v>
                </c:pt>
                <c:pt idx="1079">
                  <c:v>1.1144982533628353E-2</c:v>
                </c:pt>
                <c:pt idx="1080">
                  <c:v>2.5192033181118487E-3</c:v>
                </c:pt>
                <c:pt idx="1081">
                  <c:v>2.7021987383547708E-3</c:v>
                </c:pt>
                <c:pt idx="1082">
                  <c:v>3.4461377450769022E-3</c:v>
                </c:pt>
                <c:pt idx="1083">
                  <c:v>1.4730759561871205E-2</c:v>
                </c:pt>
                <c:pt idx="1084">
                  <c:v>1.060966653571483E-2</c:v>
                </c:pt>
                <c:pt idx="1085">
                  <c:v>-2.0696895215192232E-3</c:v>
                </c:pt>
                <c:pt idx="1086">
                  <c:v>-9.8557769403229932E-3</c:v>
                </c:pt>
                <c:pt idx="1087">
                  <c:v>-1.4922833253993822E-2</c:v>
                </c:pt>
                <c:pt idx="1088">
                  <c:v>-2.4557714490267644E-2</c:v>
                </c:pt>
                <c:pt idx="1089">
                  <c:v>-1.9630392617405248E-2</c:v>
                </c:pt>
                <c:pt idx="1090">
                  <c:v>-3.2637864621330656E-2</c:v>
                </c:pt>
                <c:pt idx="1091">
                  <c:v>-3.0559635936605642E-2</c:v>
                </c:pt>
                <c:pt idx="1092">
                  <c:v>-4.048035222335352E-2</c:v>
                </c:pt>
                <c:pt idx="1093">
                  <c:v>-2.9811195351445254E-2</c:v>
                </c:pt>
                <c:pt idx="1094">
                  <c:v>-2.837467918726307E-2</c:v>
                </c:pt>
                <c:pt idx="1095">
                  <c:v>-1.2303365495875112E-2</c:v>
                </c:pt>
                <c:pt idx="1096">
                  <c:v>-7.3240788380771939E-3</c:v>
                </c:pt>
                <c:pt idx="1097">
                  <c:v>-5.0172369537515096E-3</c:v>
                </c:pt>
                <c:pt idx="1098">
                  <c:v>-1.5985782849896103E-3</c:v>
                </c:pt>
                <c:pt idx="1099">
                  <c:v>7.6733004145169426E-3</c:v>
                </c:pt>
                <c:pt idx="1100">
                  <c:v>-1.8973361337629419E-2</c:v>
                </c:pt>
                <c:pt idx="1101">
                  <c:v>-1.5691532366510767E-2</c:v>
                </c:pt>
                <c:pt idx="1102">
                  <c:v>-2.0080189194268086E-2</c:v>
                </c:pt>
                <c:pt idx="1103">
                  <c:v>-2.0640358644435131E-2</c:v>
                </c:pt>
                <c:pt idx="1104">
                  <c:v>-1.6550167815724319E-2</c:v>
                </c:pt>
                <c:pt idx="1105">
                  <c:v>-2.2239195850894976E-2</c:v>
                </c:pt>
                <c:pt idx="1106">
                  <c:v>-2.3528001171258792E-2</c:v>
                </c:pt>
                <c:pt idx="1107">
                  <c:v>-1.1598095131216788E-2</c:v>
                </c:pt>
                <c:pt idx="1108">
                  <c:v>-1.3865467965632251E-2</c:v>
                </c:pt>
                <c:pt idx="1109">
                  <c:v>-1.4123449565939146E-2</c:v>
                </c:pt>
                <c:pt idx="1110">
                  <c:v>-7.9890396252337726E-3</c:v>
                </c:pt>
                <c:pt idx="1111">
                  <c:v>-7.3085476561229896E-3</c:v>
                </c:pt>
                <c:pt idx="1112">
                  <c:v>-1.1074145474533592E-2</c:v>
                </c:pt>
                <c:pt idx="1113">
                  <c:v>-1.0456985605868151E-2</c:v>
                </c:pt>
                <c:pt idx="1114">
                  <c:v>-8.3387875382778809E-3</c:v>
                </c:pt>
                <c:pt idx="1115">
                  <c:v>-3.6313490941253289E-3</c:v>
                </c:pt>
                <c:pt idx="1116">
                  <c:v>3.4530280623848615E-4</c:v>
                </c:pt>
                <c:pt idx="1117">
                  <c:v>-6.9404924983433721E-4</c:v>
                </c:pt>
                <c:pt idx="1118">
                  <c:v>6.1084051896449706E-3</c:v>
                </c:pt>
                <c:pt idx="1119">
                  <c:v>6.1084051896449706E-3</c:v>
                </c:pt>
                <c:pt idx="1120">
                  <c:v>1.2992745979031321E-2</c:v>
                </c:pt>
                <c:pt idx="1121">
                  <c:v>1.4841658749306676E-2</c:v>
                </c:pt>
                <c:pt idx="1122">
                  <c:v>1.9985691322968395E-2</c:v>
                </c:pt>
                <c:pt idx="1123">
                  <c:v>1.1590098385425155E-2</c:v>
                </c:pt>
                <c:pt idx="1124">
                  <c:v>5.496787656857907E-3</c:v>
                </c:pt>
                <c:pt idx="1125">
                  <c:v>9.6236914165756283E-3</c:v>
                </c:pt>
                <c:pt idx="1126">
                  <c:v>9.1242279094134043E-3</c:v>
                </c:pt>
                <c:pt idx="1127">
                  <c:v>1.5320055355284332E-2</c:v>
                </c:pt>
                <c:pt idx="1128">
                  <c:v>1.2772047001646173E-2</c:v>
                </c:pt>
                <c:pt idx="1129">
                  <c:v>2.0173073548499437E-2</c:v>
                </c:pt>
                <c:pt idx="1130">
                  <c:v>2.6433176626589457E-2</c:v>
                </c:pt>
                <c:pt idx="1131">
                  <c:v>3.1531522323905124E-2</c:v>
                </c:pt>
                <c:pt idx="1132">
                  <c:v>2.5068815388188323E-2</c:v>
                </c:pt>
                <c:pt idx="1133">
                  <c:v>2.0574920235801486E-2</c:v>
                </c:pt>
                <c:pt idx="1134">
                  <c:v>2.49846087872432E-2</c:v>
                </c:pt>
                <c:pt idx="1135">
                  <c:v>3.507930435896997E-2</c:v>
                </c:pt>
                <c:pt idx="1136">
                  <c:v>3.2905003313330516E-2</c:v>
                </c:pt>
                <c:pt idx="1137">
                  <c:v>3.8776221171993891E-2</c:v>
                </c:pt>
                <c:pt idx="1138">
                  <c:v>4.1153857411759233E-2</c:v>
                </c:pt>
                <c:pt idx="1139">
                  <c:v>3.8724309371614266E-2</c:v>
                </c:pt>
                <c:pt idx="1140">
                  <c:v>3.8724309371614266E-2</c:v>
                </c:pt>
                <c:pt idx="1141">
                  <c:v>3.7251858915807304E-2</c:v>
                </c:pt>
                <c:pt idx="1142">
                  <c:v>3.640332511190119E-2</c:v>
                </c:pt>
                <c:pt idx="1143">
                  <c:v>4.424299493267686E-2</c:v>
                </c:pt>
                <c:pt idx="1144">
                  <c:v>4.4767981967527411E-2</c:v>
                </c:pt>
                <c:pt idx="1145">
                  <c:v>4.5055428303644521E-2</c:v>
                </c:pt>
                <c:pt idx="1146">
                  <c:v>5.3186061589658773E-2</c:v>
                </c:pt>
                <c:pt idx="1147">
                  <c:v>5.2596727352098645E-2</c:v>
                </c:pt>
                <c:pt idx="1148">
                  <c:v>5.2647924000631001E-2</c:v>
                </c:pt>
                <c:pt idx="1149">
                  <c:v>5.6041529645303241E-2</c:v>
                </c:pt>
                <c:pt idx="1150">
                  <c:v>6.7688071859460547E-2</c:v>
                </c:pt>
                <c:pt idx="1151">
                  <c:v>6.6403414968001132E-2</c:v>
                </c:pt>
                <c:pt idx="1152">
                  <c:v>7.6463373859060435E-2</c:v>
                </c:pt>
                <c:pt idx="1153">
                  <c:v>8.1242454213669699E-2</c:v>
                </c:pt>
                <c:pt idx="1154">
                  <c:v>8.2948208528584033E-2</c:v>
                </c:pt>
                <c:pt idx="1155">
                  <c:v>7.2325609658677126E-2</c:v>
                </c:pt>
                <c:pt idx="1156">
                  <c:v>8.2354862222642516E-2</c:v>
                </c:pt>
                <c:pt idx="1157">
                  <c:v>9.0566471722603972E-2</c:v>
                </c:pt>
                <c:pt idx="1158">
                  <c:v>9.1423757613773998E-2</c:v>
                </c:pt>
                <c:pt idx="1159">
                  <c:v>7.7779400163981383E-2</c:v>
                </c:pt>
                <c:pt idx="1160">
                  <c:v>9.0355204711302761E-2</c:v>
                </c:pt>
                <c:pt idx="1161">
                  <c:v>9.3414216441803616E-2</c:v>
                </c:pt>
                <c:pt idx="1162">
                  <c:v>9.0949455423725525E-2</c:v>
                </c:pt>
                <c:pt idx="1163">
                  <c:v>8.7422438242513778E-2</c:v>
                </c:pt>
                <c:pt idx="1164">
                  <c:v>8.6352427348439009E-2</c:v>
                </c:pt>
                <c:pt idx="1165">
                  <c:v>7.836548766180107E-2</c:v>
                </c:pt>
                <c:pt idx="1166">
                  <c:v>7.4683557360732594E-2</c:v>
                </c:pt>
                <c:pt idx="1167">
                  <c:v>7.2067416322073516E-2</c:v>
                </c:pt>
                <c:pt idx="1168">
                  <c:v>7.5044065165625354E-2</c:v>
                </c:pt>
                <c:pt idx="1169">
                  <c:v>7.3286077179117406E-2</c:v>
                </c:pt>
                <c:pt idx="1170">
                  <c:v>7.3861915204062295E-2</c:v>
                </c:pt>
                <c:pt idx="1171">
                  <c:v>7.3861915204062295E-2</c:v>
                </c:pt>
                <c:pt idx="1172">
                  <c:v>7.4886716631145309E-2</c:v>
                </c:pt>
                <c:pt idx="1173">
                  <c:v>7.6241962841458122E-2</c:v>
                </c:pt>
                <c:pt idx="1174">
                  <c:v>7.6541927276496113E-2</c:v>
                </c:pt>
                <c:pt idx="1175">
                  <c:v>8.6001633036196484E-2</c:v>
                </c:pt>
                <c:pt idx="1176">
                  <c:v>8.8992164314549344E-2</c:v>
                </c:pt>
                <c:pt idx="1177">
                  <c:v>9.289027784440998E-2</c:v>
                </c:pt>
                <c:pt idx="1178">
                  <c:v>8.6441520822401002E-2</c:v>
                </c:pt>
                <c:pt idx="1179">
                  <c:v>8.7292458389208072E-2</c:v>
                </c:pt>
                <c:pt idx="1180">
                  <c:v>9.2706202083365996E-2</c:v>
                </c:pt>
                <c:pt idx="1181">
                  <c:v>9.2720254862795032E-2</c:v>
                </c:pt>
                <c:pt idx="1182">
                  <c:v>8.7921008570676459E-2</c:v>
                </c:pt>
                <c:pt idx="1183">
                  <c:v>8.6131780768202423E-2</c:v>
                </c:pt>
                <c:pt idx="1184">
                  <c:v>9.2519281335110518E-2</c:v>
                </c:pt>
                <c:pt idx="1185">
                  <c:v>9.5510032732293568E-2</c:v>
                </c:pt>
                <c:pt idx="1186">
                  <c:v>0.10238381426071558</c:v>
                </c:pt>
                <c:pt idx="1187">
                  <c:v>0.10878760071484572</c:v>
                </c:pt>
                <c:pt idx="1188">
                  <c:v>0.11156331268522218</c:v>
                </c:pt>
                <c:pt idx="1189">
                  <c:v>0.11310388812878412</c:v>
                </c:pt>
                <c:pt idx="1190">
                  <c:v>0.11611753705956245</c:v>
                </c:pt>
                <c:pt idx="1191">
                  <c:v>0.10823568348011939</c:v>
                </c:pt>
                <c:pt idx="1192">
                  <c:v>0.10513708437693155</c:v>
                </c:pt>
                <c:pt idx="1193">
                  <c:v>0.11245652926139531</c:v>
                </c:pt>
                <c:pt idx="1194">
                  <c:v>0.10702150051267806</c:v>
                </c:pt>
                <c:pt idx="1195">
                  <c:v>0.10702150051267806</c:v>
                </c:pt>
                <c:pt idx="1196">
                  <c:v>0.10299043479088266</c:v>
                </c:pt>
                <c:pt idx="1197">
                  <c:v>9.5944357874917702E-2</c:v>
                </c:pt>
                <c:pt idx="1198">
                  <c:v>0.10170022966138875</c:v>
                </c:pt>
                <c:pt idx="1199">
                  <c:v>0.1116350200090527</c:v>
                </c:pt>
                <c:pt idx="1200">
                  <c:v>0.12067434573344983</c:v>
                </c:pt>
                <c:pt idx="1201">
                  <c:v>0.12561034533521967</c:v>
                </c:pt>
                <c:pt idx="1202">
                  <c:v>0.1280902634895747</c:v>
                </c:pt>
                <c:pt idx="1203">
                  <c:v>0.13099964408876658</c:v>
                </c:pt>
                <c:pt idx="1204">
                  <c:v>0.13056539994068772</c:v>
                </c:pt>
                <c:pt idx="1205">
                  <c:v>0.13337315323304724</c:v>
                </c:pt>
                <c:pt idx="1206">
                  <c:v>0.14191532192194906</c:v>
                </c:pt>
                <c:pt idx="1207">
                  <c:v>0.14407488732033641</c:v>
                </c:pt>
                <c:pt idx="1208">
                  <c:v>0.14745719488289227</c:v>
                </c:pt>
                <c:pt idx="1209">
                  <c:v>0.14088066068117255</c:v>
                </c:pt>
                <c:pt idx="1210">
                  <c:v>0.13738864964423966</c:v>
                </c:pt>
                <c:pt idx="1211">
                  <c:v>0.13761305213994582</c:v>
                </c:pt>
                <c:pt idx="1212">
                  <c:v>0.1453475934196829</c:v>
                </c:pt>
                <c:pt idx="1213">
                  <c:v>0.14752371343494097</c:v>
                </c:pt>
                <c:pt idx="1214">
                  <c:v>0.14664131757325902</c:v>
                </c:pt>
                <c:pt idx="1215">
                  <c:v>0.14664131757325902</c:v>
                </c:pt>
                <c:pt idx="1216">
                  <c:v>0.15414142900508881</c:v>
                </c:pt>
                <c:pt idx="1217">
                  <c:v>0.15592393478165945</c:v>
                </c:pt>
                <c:pt idx="1218">
                  <c:v>0.15783362886874874</c:v>
                </c:pt>
                <c:pt idx="1219">
                  <c:v>0.16015487588747657</c:v>
                </c:pt>
                <c:pt idx="1220">
                  <c:v>0.16323845830027553</c:v>
                </c:pt>
                <c:pt idx="1221">
                  <c:v>0.15805217414798731</c:v>
                </c:pt>
                <c:pt idx="1222">
                  <c:v>0.15469632691811375</c:v>
                </c:pt>
                <c:pt idx="1223">
                  <c:v>0.15831147014107952</c:v>
                </c:pt>
                <c:pt idx="1224">
                  <c:v>0.15588567729159669</c:v>
                </c:pt>
                <c:pt idx="1225">
                  <c:v>0.15525487734246973</c:v>
                </c:pt>
                <c:pt idx="1226">
                  <c:v>0.16184408875782055</c:v>
                </c:pt>
                <c:pt idx="1227">
                  <c:v>0.16029673774578956</c:v>
                </c:pt>
                <c:pt idx="1228">
                  <c:v>0.15858911870951883</c:v>
                </c:pt>
                <c:pt idx="1229">
                  <c:v>0.15880223734636612</c:v>
                </c:pt>
                <c:pt idx="1230">
                  <c:v>0.15409517361054514</c:v>
                </c:pt>
                <c:pt idx="1231">
                  <c:v>0.16428950207817197</c:v>
                </c:pt>
                <c:pt idx="1232">
                  <c:v>0.15881933749073121</c:v>
                </c:pt>
                <c:pt idx="1233">
                  <c:v>0.14704734299602815</c:v>
                </c:pt>
                <c:pt idx="1234">
                  <c:v>0.13630355135117481</c:v>
                </c:pt>
                <c:pt idx="1235">
                  <c:v>0.13798918288742656</c:v>
                </c:pt>
                <c:pt idx="1236">
                  <c:v>0.13469457954075834</c:v>
                </c:pt>
                <c:pt idx="1237">
                  <c:v>0.14655476625060096</c:v>
                </c:pt>
                <c:pt idx="1238">
                  <c:v>0.15077373605212913</c:v>
                </c:pt>
                <c:pt idx="1239">
                  <c:v>0.14787485805027487</c:v>
                </c:pt>
                <c:pt idx="1240">
                  <c:v>0.15361399063143635</c:v>
                </c:pt>
                <c:pt idx="1241">
                  <c:v>0.15339447314585503</c:v>
                </c:pt>
                <c:pt idx="1242">
                  <c:v>0.15446383574776792</c:v>
                </c:pt>
                <c:pt idx="1243">
                  <c:v>0.15910210517003398</c:v>
                </c:pt>
                <c:pt idx="1244">
                  <c:v>0.16292410862821272</c:v>
                </c:pt>
                <c:pt idx="1245">
                  <c:v>0.16292410862821272</c:v>
                </c:pt>
                <c:pt idx="1246">
                  <c:v>0.17798124470648352</c:v>
                </c:pt>
                <c:pt idx="1247">
                  <c:v>0.18233209234830025</c:v>
                </c:pt>
                <c:pt idx="1248">
                  <c:v>0.18356347332607001</c:v>
                </c:pt>
                <c:pt idx="1249">
                  <c:v>0.17384983296888967</c:v>
                </c:pt>
                <c:pt idx="1250">
                  <c:v>0.17415817664756661</c:v>
                </c:pt>
                <c:pt idx="1251">
                  <c:v>0.18037597384048504</c:v>
                </c:pt>
                <c:pt idx="1252">
                  <c:v>0.17304224758571801</c:v>
                </c:pt>
                <c:pt idx="1253">
                  <c:v>0.1650950341390125</c:v>
                </c:pt>
                <c:pt idx="1254">
                  <c:v>0.1604044342361704</c:v>
                </c:pt>
                <c:pt idx="1255">
                  <c:v>0.1669220744444562</c:v>
                </c:pt>
                <c:pt idx="1256">
                  <c:v>0.17407008815484643</c:v>
                </c:pt>
                <c:pt idx="1257">
                  <c:v>0.1755341992538505</c:v>
                </c:pt>
                <c:pt idx="1258">
                  <c:v>0.17668870015746113</c:v>
                </c:pt>
                <c:pt idx="1259">
                  <c:v>0.18098083721771976</c:v>
                </c:pt>
                <c:pt idx="1260">
                  <c:v>0.19004458133520277</c:v>
                </c:pt>
                <c:pt idx="1261">
                  <c:v>0.19261920477691152</c:v>
                </c:pt>
                <c:pt idx="1262">
                  <c:v>0.193126471478484</c:v>
                </c:pt>
                <c:pt idx="1263">
                  <c:v>0.19353184554962574</c:v>
                </c:pt>
                <c:pt idx="1264">
                  <c:v>0.19220582736954078</c:v>
                </c:pt>
                <c:pt idx="1265">
                  <c:v>0.18646706615707842</c:v>
                </c:pt>
                <c:pt idx="1266">
                  <c:v>0.18092165397222201</c:v>
                </c:pt>
                <c:pt idx="1267">
                  <c:v>0.1841446102540483</c:v>
                </c:pt>
                <c:pt idx="1268">
                  <c:v>0.18032705400335275</c:v>
                </c:pt>
                <c:pt idx="1269">
                  <c:v>0.1783644257719644</c:v>
                </c:pt>
                <c:pt idx="1270">
                  <c:v>0.18012491246109691</c:v>
                </c:pt>
                <c:pt idx="1271">
                  <c:v>0.17642766428293008</c:v>
                </c:pt>
                <c:pt idx="1272">
                  <c:v>0.18462671037352507</c:v>
                </c:pt>
                <c:pt idx="1273">
                  <c:v>0.18574003729221727</c:v>
                </c:pt>
                <c:pt idx="1274">
                  <c:v>0.18238091419994309</c:v>
                </c:pt>
                <c:pt idx="1275">
                  <c:v>0.1908958827434723</c:v>
                </c:pt>
                <c:pt idx="1276">
                  <c:v>0.18734698538406763</c:v>
                </c:pt>
                <c:pt idx="1277">
                  <c:v>0.19219946638223889</c:v>
                </c:pt>
                <c:pt idx="1278">
                  <c:v>0.19475459648491975</c:v>
                </c:pt>
                <c:pt idx="1279">
                  <c:v>0.1920722381384149</c:v>
                </c:pt>
                <c:pt idx="1280">
                  <c:v>0.20033130246767136</c:v>
                </c:pt>
                <c:pt idx="1281">
                  <c:v>0.20071358451951657</c:v>
                </c:pt>
                <c:pt idx="1282">
                  <c:v>0.20477716721723346</c:v>
                </c:pt>
                <c:pt idx="1283">
                  <c:v>0.20897193781072843</c:v>
                </c:pt>
                <c:pt idx="1284">
                  <c:v>0.20858904582038015</c:v>
                </c:pt>
                <c:pt idx="1285">
                  <c:v>0.20865036844938817</c:v>
                </c:pt>
                <c:pt idx="1286">
                  <c:v>0.20679275291500024</c:v>
                </c:pt>
                <c:pt idx="1287">
                  <c:v>0.19559429206218137</c:v>
                </c:pt>
                <c:pt idx="1288">
                  <c:v>0.20431222802164711</c:v>
                </c:pt>
                <c:pt idx="1289">
                  <c:v>0.20720139866118176</c:v>
                </c:pt>
                <c:pt idx="1290">
                  <c:v>0.20128232128980636</c:v>
                </c:pt>
                <c:pt idx="1291">
                  <c:v>0.20820976316075468</c:v>
                </c:pt>
                <c:pt idx="1292">
                  <c:v>0.21481347009740559</c:v>
                </c:pt>
                <c:pt idx="1293">
                  <c:v>0.22526712403784105</c:v>
                </c:pt>
                <c:pt idx="1294">
                  <c:v>0.22393202350993638</c:v>
                </c:pt>
                <c:pt idx="1295">
                  <c:v>0.22659184014642331</c:v>
                </c:pt>
                <c:pt idx="1296">
                  <c:v>0.22696052957031931</c:v>
                </c:pt>
                <c:pt idx="1297">
                  <c:v>0.2267577672089546</c:v>
                </c:pt>
                <c:pt idx="1298">
                  <c:v>0.2267577672089546</c:v>
                </c:pt>
                <c:pt idx="1299">
                  <c:v>0.2267577672089546</c:v>
                </c:pt>
                <c:pt idx="1300">
                  <c:v>0.24185320355013887</c:v>
                </c:pt>
                <c:pt idx="1301">
                  <c:v>0.23617282208140117</c:v>
                </c:pt>
                <c:pt idx="1302">
                  <c:v>0.237041718564587</c:v>
                </c:pt>
                <c:pt idx="1303">
                  <c:v>0.237041718564587</c:v>
                </c:pt>
                <c:pt idx="1304">
                  <c:v>0.2458594332956478</c:v>
                </c:pt>
                <c:pt idx="1305">
                  <c:v>0.25640922842020564</c:v>
                </c:pt>
                <c:pt idx="1306">
                  <c:v>0.2592019073212149</c:v>
                </c:pt>
                <c:pt idx="1307">
                  <c:v>0.2572285393981138</c:v>
                </c:pt>
                <c:pt idx="1308">
                  <c:v>0.25697697381835005</c:v>
                </c:pt>
                <c:pt idx="1309">
                  <c:v>0.25288702277513325</c:v>
                </c:pt>
                <c:pt idx="1310">
                  <c:v>0.25625530911537842</c:v>
                </c:pt>
                <c:pt idx="1311">
                  <c:v>0.25625172931476131</c:v>
                </c:pt>
                <c:pt idx="1312">
                  <c:v>0.25904365753966802</c:v>
                </c:pt>
                <c:pt idx="1313">
                  <c:v>0.26144089515064722</c:v>
                </c:pt>
                <c:pt idx="1314">
                  <c:v>0.27304480673390691</c:v>
                </c:pt>
                <c:pt idx="1315">
                  <c:v>0.27983911351307544</c:v>
                </c:pt>
                <c:pt idx="1316">
                  <c:v>0.28486819296751847</c:v>
                </c:pt>
                <c:pt idx="1317">
                  <c:v>0.28466640119506714</c:v>
                </c:pt>
                <c:pt idx="1318">
                  <c:v>0.28085836463235997</c:v>
                </c:pt>
                <c:pt idx="1319">
                  <c:v>0.2826752949163579</c:v>
                </c:pt>
                <c:pt idx="1320">
                  <c:v>0.28153457390589937</c:v>
                </c:pt>
                <c:pt idx="1321">
                  <c:v>0.28075008212669011</c:v>
                </c:pt>
                <c:pt idx="1322">
                  <c:v>0.27462178251559105</c:v>
                </c:pt>
                <c:pt idx="1323">
                  <c:v>0.26445394170718084</c:v>
                </c:pt>
                <c:pt idx="1324">
                  <c:v>0.27294271592580449</c:v>
                </c:pt>
                <c:pt idx="1325">
                  <c:v>0.28675309410489708</c:v>
                </c:pt>
                <c:pt idx="1326">
                  <c:v>0.28915879356789786</c:v>
                </c:pt>
                <c:pt idx="1327">
                  <c:v>0.27490408590223647</c:v>
                </c:pt>
                <c:pt idx="1328">
                  <c:v>0.27610854359423004</c:v>
                </c:pt>
                <c:pt idx="1329">
                  <c:v>0.28660493309527918</c:v>
                </c:pt>
                <c:pt idx="1330">
                  <c:v>0.29313439211830045</c:v>
                </c:pt>
                <c:pt idx="1331">
                  <c:v>0.29958949976081878</c:v>
                </c:pt>
                <c:pt idx="1332">
                  <c:v>0.30144117878736082</c:v>
                </c:pt>
                <c:pt idx="1333">
                  <c:v>0.2965602954566629</c:v>
                </c:pt>
                <c:pt idx="1334">
                  <c:v>0.29304928407128328</c:v>
                </c:pt>
                <c:pt idx="1335">
                  <c:v>0.29913233129427974</c:v>
                </c:pt>
                <c:pt idx="1336">
                  <c:v>0.30136932180325898</c:v>
                </c:pt>
                <c:pt idx="1337">
                  <c:v>0.29573359659224113</c:v>
                </c:pt>
                <c:pt idx="1338">
                  <c:v>0.29358166534012786</c:v>
                </c:pt>
                <c:pt idx="1339">
                  <c:v>0.28698918035153947</c:v>
                </c:pt>
                <c:pt idx="1340">
                  <c:v>0.28324342559007243</c:v>
                </c:pt>
                <c:pt idx="1341">
                  <c:v>0.28270551039923825</c:v>
                </c:pt>
                <c:pt idx="1342">
                  <c:v>0.28645559236486418</c:v>
                </c:pt>
                <c:pt idx="1343">
                  <c:v>0.29802626238678298</c:v>
                </c:pt>
                <c:pt idx="1344">
                  <c:v>0.30380615367102848</c:v>
                </c:pt>
                <c:pt idx="1345">
                  <c:v>0.31356439442303963</c:v>
                </c:pt>
                <c:pt idx="1346">
                  <c:v>0.30602364227183904</c:v>
                </c:pt>
                <c:pt idx="1347">
                  <c:v>0.30462507163050989</c:v>
                </c:pt>
                <c:pt idx="1348">
                  <c:v>0.30207284176942617</c:v>
                </c:pt>
                <c:pt idx="1349">
                  <c:v>0.31022009278198254</c:v>
                </c:pt>
                <c:pt idx="1350">
                  <c:v>0.3052524548833625</c:v>
                </c:pt>
                <c:pt idx="1351">
                  <c:v>0.29945237116483475</c:v>
                </c:pt>
                <c:pt idx="1352">
                  <c:v>0.28042865854354343</c:v>
                </c:pt>
                <c:pt idx="1353">
                  <c:v>0.27088577278496084</c:v>
                </c:pt>
                <c:pt idx="1354">
                  <c:v>0.28119943610061465</c:v>
                </c:pt>
                <c:pt idx="1355">
                  <c:v>0.2626830097521512</c:v>
                </c:pt>
                <c:pt idx="1356">
                  <c:v>0.27081403824974903</c:v>
                </c:pt>
                <c:pt idx="1357">
                  <c:v>0.2823254261135883</c:v>
                </c:pt>
                <c:pt idx="1358">
                  <c:v>0.27698434629878266</c:v>
                </c:pt>
                <c:pt idx="1359">
                  <c:v>0.28024111373172361</c:v>
                </c:pt>
                <c:pt idx="1360">
                  <c:v>0.26789443130589724</c:v>
                </c:pt>
                <c:pt idx="1361">
                  <c:v>0.26742725734588757</c:v>
                </c:pt>
                <c:pt idx="1362">
                  <c:v>0.26107401612934006</c:v>
                </c:pt>
                <c:pt idx="1363">
                  <c:v>0.27206453937702485</c:v>
                </c:pt>
                <c:pt idx="1364">
                  <c:v>0.2715534802222605</c:v>
                </c:pt>
                <c:pt idx="1365">
                  <c:v>0.27690603469687897</c:v>
                </c:pt>
                <c:pt idx="1366">
                  <c:v>0.28470815455795834</c:v>
                </c:pt>
                <c:pt idx="1367">
                  <c:v>0.2804880598136999</c:v>
                </c:pt>
                <c:pt idx="1368">
                  <c:v>0.28816299731653811</c:v>
                </c:pt>
                <c:pt idx="1369">
                  <c:v>0.30497290879166461</c:v>
                </c:pt>
                <c:pt idx="1370">
                  <c:v>0.31173956404989034</c:v>
                </c:pt>
                <c:pt idx="1371">
                  <c:v>0.30882511864789131</c:v>
                </c:pt>
                <c:pt idx="1372">
                  <c:v>0.30597709259623079</c:v>
                </c:pt>
                <c:pt idx="1373">
                  <c:v>0.30891229081127081</c:v>
                </c:pt>
                <c:pt idx="1374">
                  <c:v>0.30891229081127081</c:v>
                </c:pt>
                <c:pt idx="1375">
                  <c:v>0.31627630779155291</c:v>
                </c:pt>
                <c:pt idx="1376">
                  <c:v>0.30096774011363753</c:v>
                </c:pt>
                <c:pt idx="1377">
                  <c:v>0.28677971445986378</c:v>
                </c:pt>
                <c:pt idx="1378">
                  <c:v>0.28643822571612348</c:v>
                </c:pt>
                <c:pt idx="1379">
                  <c:v>0.29315164286655199</c:v>
                </c:pt>
                <c:pt idx="1380">
                  <c:v>0.29401035392168262</c:v>
                </c:pt>
                <c:pt idx="1381">
                  <c:v>0.28247189771753994</c:v>
                </c:pt>
                <c:pt idx="1382">
                  <c:v>0.27898680479515631</c:v>
                </c:pt>
                <c:pt idx="1383">
                  <c:v>0.29138246737359891</c:v>
                </c:pt>
                <c:pt idx="1384">
                  <c:v>0.28998632872044366</c:v>
                </c:pt>
                <c:pt idx="1385">
                  <c:v>0.2840015920247565</c:v>
                </c:pt>
                <c:pt idx="1386">
                  <c:v>0.27454094238744425</c:v>
                </c:pt>
                <c:pt idx="1387">
                  <c:v>0.23873839137892205</c:v>
                </c:pt>
                <c:pt idx="1388">
                  <c:v>0.23838373794569392</c:v>
                </c:pt>
                <c:pt idx="1389">
                  <c:v>0.23984526686286226</c:v>
                </c:pt>
                <c:pt idx="1390">
                  <c:v>0.24149723126378583</c:v>
                </c:pt>
                <c:pt idx="1391">
                  <c:v>0.26522175237842788</c:v>
                </c:pt>
                <c:pt idx="1392">
                  <c:v>0.26539321659456161</c:v>
                </c:pt>
                <c:pt idx="1393">
                  <c:v>0.26188595596220038</c:v>
                </c:pt>
                <c:pt idx="1394">
                  <c:v>0.24357678614906444</c:v>
                </c:pt>
                <c:pt idx="1395">
                  <c:v>0.22586143381622495</c:v>
                </c:pt>
                <c:pt idx="1396">
                  <c:v>0.2351142799810369</c:v>
                </c:pt>
                <c:pt idx="1397">
                  <c:v>0.23299260695605359</c:v>
                </c:pt>
                <c:pt idx="1398">
                  <c:v>0.23164088214029241</c:v>
                </c:pt>
                <c:pt idx="1399">
                  <c:v>0.23304268099847428</c:v>
                </c:pt>
                <c:pt idx="1400">
                  <c:v>0.22512433863912812</c:v>
                </c:pt>
                <c:pt idx="1401">
                  <c:v>0.22993701436533612</c:v>
                </c:pt>
                <c:pt idx="1402">
                  <c:v>0.23410585706522882</c:v>
                </c:pt>
                <c:pt idx="1403">
                  <c:v>0.22811733162093817</c:v>
                </c:pt>
                <c:pt idx="1404">
                  <c:v>0.23577462989300516</c:v>
                </c:pt>
                <c:pt idx="1405">
                  <c:v>0.23577462989300516</c:v>
                </c:pt>
                <c:pt idx="1406">
                  <c:v>0.25313004326966082</c:v>
                </c:pt>
                <c:pt idx="1407">
                  <c:v>0.24890289401520854</c:v>
                </c:pt>
                <c:pt idx="1408">
                  <c:v>0.25185802076229569</c:v>
                </c:pt>
                <c:pt idx="1409">
                  <c:v>0.25227501995590884</c:v>
                </c:pt>
                <c:pt idx="1410">
                  <c:v>0.26065473065452732</c:v>
                </c:pt>
                <c:pt idx="1411">
                  <c:v>0.26078065354474289</c:v>
                </c:pt>
                <c:pt idx="1412">
                  <c:v>0.25559402184911018</c:v>
                </c:pt>
                <c:pt idx="1413">
                  <c:v>0.25012105119277267</c:v>
                </c:pt>
                <c:pt idx="1414">
                  <c:v>0.25247387212435207</c:v>
                </c:pt>
                <c:pt idx="1415">
                  <c:v>0.26011165506276551</c:v>
                </c:pt>
                <c:pt idx="1416">
                  <c:v>0.26002250069191341</c:v>
                </c:pt>
                <c:pt idx="1417">
                  <c:v>0.24867928391335162</c:v>
                </c:pt>
                <c:pt idx="1418">
                  <c:v>0.2520845160365231</c:v>
                </c:pt>
                <c:pt idx="1419">
                  <c:v>0.25461441784136613</c:v>
                </c:pt>
                <c:pt idx="1420">
                  <c:v>0.24569182215791674</c:v>
                </c:pt>
                <c:pt idx="1421">
                  <c:v>0.25755154740401115</c:v>
                </c:pt>
                <c:pt idx="1422">
                  <c:v>0.26190731389987865</c:v>
                </c:pt>
                <c:pt idx="1423">
                  <c:v>0.27014230631493064</c:v>
                </c:pt>
                <c:pt idx="1424">
                  <c:v>0.26665877703977253</c:v>
                </c:pt>
                <c:pt idx="1425">
                  <c:v>0.26715109738378601</c:v>
                </c:pt>
                <c:pt idx="1426">
                  <c:v>0.27252837843436517</c:v>
                </c:pt>
                <c:pt idx="1427">
                  <c:v>0.27926204817151756</c:v>
                </c:pt>
                <c:pt idx="1428">
                  <c:v>0.2740428699175661</c:v>
                </c:pt>
                <c:pt idx="1429">
                  <c:v>0.27016701898600104</c:v>
                </c:pt>
                <c:pt idx="1430">
                  <c:v>0.2667603305727419</c:v>
                </c:pt>
                <c:pt idx="1431">
                  <c:v>0.27025527354043449</c:v>
                </c:pt>
                <c:pt idx="1432">
                  <c:v>0.27577743306639435</c:v>
                </c:pt>
                <c:pt idx="1433">
                  <c:v>0.27577743306639435</c:v>
                </c:pt>
                <c:pt idx="1434">
                  <c:v>0.268935349624146</c:v>
                </c:pt>
                <c:pt idx="1435">
                  <c:v>0.26878098963159291</c:v>
                </c:pt>
                <c:pt idx="1436">
                  <c:v>0.2686324987582055</c:v>
                </c:pt>
                <c:pt idx="1437">
                  <c:v>0.26830244007549109</c:v>
                </c:pt>
                <c:pt idx="1438">
                  <c:v>0.26101820072866866</c:v>
                </c:pt>
                <c:pt idx="1439">
                  <c:v>0.26726912379351225</c:v>
                </c:pt>
                <c:pt idx="1440">
                  <c:v>0.26123788164598954</c:v>
                </c:pt>
                <c:pt idx="1441">
                  <c:v>0.26483732920066461</c:v>
                </c:pt>
                <c:pt idx="1442">
                  <c:v>0.26550908610670332</c:v>
                </c:pt>
                <c:pt idx="1443">
                  <c:v>0.25827465931832128</c:v>
                </c:pt>
                <c:pt idx="1444">
                  <c:v>0.25267987001719516</c:v>
                </c:pt>
                <c:pt idx="1445">
                  <c:v>0.26035530312919719</c:v>
                </c:pt>
                <c:pt idx="1446">
                  <c:v>0.26079965939616989</c:v>
                </c:pt>
                <c:pt idx="1447">
                  <c:v>0.26502068791885036</c:v>
                </c:pt>
                <c:pt idx="1448">
                  <c:v>0.25836277889426124</c:v>
                </c:pt>
                <c:pt idx="1449">
                  <c:v>0.25660606742502634</c:v>
                </c:pt>
                <c:pt idx="1450">
                  <c:v>0.24837023496992541</c:v>
                </c:pt>
                <c:pt idx="1451">
                  <c:v>0.24594021424248008</c:v>
                </c:pt>
                <c:pt idx="1452">
                  <c:v>0.25310849704042954</c:v>
                </c:pt>
                <c:pt idx="1453">
                  <c:v>0.26372344213495769</c:v>
                </c:pt>
                <c:pt idx="1454">
                  <c:v>0.26548425805573334</c:v>
                </c:pt>
                <c:pt idx="1455">
                  <c:v>0.26548425805573334</c:v>
                </c:pt>
                <c:pt idx="1456">
                  <c:v>0.26620165847333044</c:v>
                </c:pt>
                <c:pt idx="1457">
                  <c:v>0.25417567426679266</c:v>
                </c:pt>
                <c:pt idx="1458">
                  <c:v>0.24274137077755698</c:v>
                </c:pt>
                <c:pt idx="1459">
                  <c:v>0.23164944310875768</c:v>
                </c:pt>
                <c:pt idx="1460">
                  <c:v>0.23247584296214766</c:v>
                </c:pt>
                <c:pt idx="1461">
                  <c:v>0.23830234424248412</c:v>
                </c:pt>
                <c:pt idx="1462">
                  <c:v>0.23061670624003788</c:v>
                </c:pt>
                <c:pt idx="1463">
                  <c:v>0.22621194787634932</c:v>
                </c:pt>
                <c:pt idx="1464">
                  <c:v>0.23115400934637365</c:v>
                </c:pt>
                <c:pt idx="1465">
                  <c:v>0.23954439566864483</c:v>
                </c:pt>
                <c:pt idx="1466">
                  <c:v>0.23841410703336602</c:v>
                </c:pt>
                <c:pt idx="1467">
                  <c:v>0.23729713273829911</c:v>
                </c:pt>
                <c:pt idx="1468">
                  <c:v>0.24588837050431761</c:v>
                </c:pt>
                <c:pt idx="1469">
                  <c:v>0.25090114141075648</c:v>
                </c:pt>
                <c:pt idx="1470">
                  <c:v>0.24848087825248744</c:v>
                </c:pt>
                <c:pt idx="1471">
                  <c:v>0.24859271173855602</c:v>
                </c:pt>
                <c:pt idx="1472">
                  <c:v>0.25518079376760661</c:v>
                </c:pt>
                <c:pt idx="1473">
                  <c:v>0.25038755043866801</c:v>
                </c:pt>
                <c:pt idx="1474">
                  <c:v>0.2507415724625352</c:v>
                </c:pt>
                <c:pt idx="1475">
                  <c:v>0.24770732157976322</c:v>
                </c:pt>
                <c:pt idx="1476">
                  <c:v>0.25585667925105177</c:v>
                </c:pt>
                <c:pt idx="1477">
                  <c:v>0.25979898546222419</c:v>
                </c:pt>
                <c:pt idx="1478">
                  <c:v>0.25726787805568047</c:v>
                </c:pt>
                <c:pt idx="1479">
                  <c:v>0.25195629485360849</c:v>
                </c:pt>
                <c:pt idx="1480">
                  <c:v>0.25195629485360849</c:v>
                </c:pt>
                <c:pt idx="1481">
                  <c:v>0.25494185570279981</c:v>
                </c:pt>
                <c:pt idx="1482">
                  <c:v>0.25319946685048444</c:v>
                </c:pt>
                <c:pt idx="1483">
                  <c:v>0.25788398173788751</c:v>
                </c:pt>
                <c:pt idx="1484">
                  <c:v>0.25485223920756928</c:v>
                </c:pt>
                <c:pt idx="1485">
                  <c:v>0.27200698484555824</c:v>
                </c:pt>
                <c:pt idx="1486">
                  <c:v>0.26955726143401304</c:v>
                </c:pt>
                <c:pt idx="1487">
                  <c:v>0.26654304067291479</c:v>
                </c:pt>
                <c:pt idx="1488">
                  <c:v>0.26965027937771252</c:v>
                </c:pt>
                <c:pt idx="1489">
                  <c:v>0.27393970860952954</c:v>
                </c:pt>
                <c:pt idx="1490">
                  <c:v>0.27510317314643673</c:v>
                </c:pt>
                <c:pt idx="1491">
                  <c:v>0.28710488854947819</c:v>
                </c:pt>
                <c:pt idx="1492">
                  <c:v>0.2805066947791845</c:v>
                </c:pt>
                <c:pt idx="1493">
                  <c:v>0.28115404422028267</c:v>
                </c:pt>
                <c:pt idx="1494">
                  <c:v>0.28077569840187488</c:v>
                </c:pt>
                <c:pt idx="1495">
                  <c:v>0.27018937754312194</c:v>
                </c:pt>
                <c:pt idx="1496">
                  <c:v>0.28412460924268002</c:v>
                </c:pt>
                <c:pt idx="1497">
                  <c:v>0.28608388023252074</c:v>
                </c:pt>
                <c:pt idx="1498">
                  <c:v>0.29003478235724467</c:v>
                </c:pt>
                <c:pt idx="1499">
                  <c:v>0.29908431647826983</c:v>
                </c:pt>
                <c:pt idx="1500">
                  <c:v>0.30658093473029602</c:v>
                </c:pt>
                <c:pt idx="1501">
                  <c:v>0.30477968086167095</c:v>
                </c:pt>
                <c:pt idx="1502">
                  <c:v>0.31325560287741699</c:v>
                </c:pt>
                <c:pt idx="1503">
                  <c:v>0.30799490423387232</c:v>
                </c:pt>
                <c:pt idx="1504">
                  <c:v>0.30680557989399504</c:v>
                </c:pt>
                <c:pt idx="1505">
                  <c:v>0.30680557989399504</c:v>
                </c:pt>
                <c:pt idx="1506">
                  <c:v>0.30350685383693699</c:v>
                </c:pt>
                <c:pt idx="1507">
                  <c:v>0.29708737473929564</c:v>
                </c:pt>
                <c:pt idx="1508">
                  <c:v>0.2989185333211159</c:v>
                </c:pt>
                <c:pt idx="1509">
                  <c:v>0.30385621790117062</c:v>
                </c:pt>
                <c:pt idx="1510">
                  <c:v>0.30385280451055297</c:v>
                </c:pt>
                <c:pt idx="1511">
                  <c:v>0.29604325874184406</c:v>
                </c:pt>
                <c:pt idx="1512">
                  <c:v>0.30376291436421626</c:v>
                </c:pt>
                <c:pt idx="1513">
                  <c:v>0.31040209913688077</c:v>
                </c:pt>
                <c:pt idx="1514">
                  <c:v>0.30293076252078011</c:v>
                </c:pt>
                <c:pt idx="1515">
                  <c:v>0.29932093861268844</c:v>
                </c:pt>
                <c:pt idx="1516">
                  <c:v>0.30717874237088444</c:v>
                </c:pt>
                <c:pt idx="1517">
                  <c:v>0.30409171372050198</c:v>
                </c:pt>
                <c:pt idx="1518">
                  <c:v>0.30295809450877403</c:v>
                </c:pt>
                <c:pt idx="1519">
                  <c:v>0.31314739057830765</c:v>
                </c:pt>
                <c:pt idx="1520">
                  <c:v>0.31171021324454751</c:v>
                </c:pt>
                <c:pt idx="1521">
                  <c:v>0.31314400875526827</c:v>
                </c:pt>
                <c:pt idx="1522">
                  <c:v>0.30980282277340099</c:v>
                </c:pt>
                <c:pt idx="1523">
                  <c:v>0.31265577897313807</c:v>
                </c:pt>
                <c:pt idx="1524">
                  <c:v>0.3128959772224244</c:v>
                </c:pt>
                <c:pt idx="1525">
                  <c:v>0.30803456179648991</c:v>
                </c:pt>
                <c:pt idx="1526">
                  <c:v>0.31023365961559707</c:v>
                </c:pt>
                <c:pt idx="1527">
                  <c:v>0.30983901568615407</c:v>
                </c:pt>
                <c:pt idx="1528">
                  <c:v>0.31485937839982359</c:v>
                </c:pt>
                <c:pt idx="1529">
                  <c:v>0.31600657122139392</c:v>
                </c:pt>
                <c:pt idx="1530">
                  <c:v>0.32058782170950473</c:v>
                </c:pt>
                <c:pt idx="1531">
                  <c:v>0.32224021386108448</c:v>
                </c:pt>
                <c:pt idx="1532">
                  <c:v>0.32620909240139889</c:v>
                </c:pt>
                <c:pt idx="1533">
                  <c:v>0.32442058757533349</c:v>
                </c:pt>
                <c:pt idx="1534">
                  <c:v>0.32306650331037728</c:v>
                </c:pt>
                <c:pt idx="1535">
                  <c:v>0.32664070514912941</c:v>
                </c:pt>
                <c:pt idx="1536">
                  <c:v>0.3270532328768983</c:v>
                </c:pt>
                <c:pt idx="1537">
                  <c:v>0.32492761831950145</c:v>
                </c:pt>
                <c:pt idx="1538">
                  <c:v>0.33046146509008772</c:v>
                </c:pt>
                <c:pt idx="1539">
                  <c:v>0.33400827599059613</c:v>
                </c:pt>
                <c:pt idx="1540">
                  <c:v>0.33383603713904764</c:v>
                </c:pt>
                <c:pt idx="1541">
                  <c:v>0.33092114736358519</c:v>
                </c:pt>
                <c:pt idx="1542">
                  <c:v>0.33472561871913942</c:v>
                </c:pt>
                <c:pt idx="1543">
                  <c:v>0.33185536790534953</c:v>
                </c:pt>
                <c:pt idx="1544">
                  <c:v>0.33375321943787611</c:v>
                </c:pt>
                <c:pt idx="1545">
                  <c:v>0.33430962261489683</c:v>
                </c:pt>
                <c:pt idx="1546">
                  <c:v>0.32658175872196082</c:v>
                </c:pt>
                <c:pt idx="1547">
                  <c:v>0.32800328942393797</c:v>
                </c:pt>
                <c:pt idx="1548">
                  <c:v>0.32909224353073324</c:v>
                </c:pt>
                <c:pt idx="1549">
                  <c:v>0.32372146657718665</c:v>
                </c:pt>
                <c:pt idx="1550">
                  <c:v>0.33122231850082268</c:v>
                </c:pt>
                <c:pt idx="1551">
                  <c:v>0.3371376307993188</c:v>
                </c:pt>
                <c:pt idx="1552">
                  <c:v>0.33931435044210367</c:v>
                </c:pt>
                <c:pt idx="1553">
                  <c:v>0.34046455800135911</c:v>
                </c:pt>
                <c:pt idx="1554">
                  <c:v>0.34112028638225567</c:v>
                </c:pt>
                <c:pt idx="1555">
                  <c:v>0.34705705858262215</c:v>
                </c:pt>
                <c:pt idx="1556">
                  <c:v>0.35363236403548032</c:v>
                </c:pt>
                <c:pt idx="1557">
                  <c:v>0.35511327286353983</c:v>
                </c:pt>
                <c:pt idx="1558">
                  <c:v>0.3533833473793101</c:v>
                </c:pt>
                <c:pt idx="1559">
                  <c:v>0.35902188567721044</c:v>
                </c:pt>
                <c:pt idx="1560">
                  <c:v>0.35902188567721044</c:v>
                </c:pt>
                <c:pt idx="1561">
                  <c:v>0.35902188567721044</c:v>
                </c:pt>
                <c:pt idx="1562">
                  <c:v>0.35272261142542688</c:v>
                </c:pt>
                <c:pt idx="1563">
                  <c:v>0.3565423406428806</c:v>
                </c:pt>
                <c:pt idx="1564">
                  <c:v>0.35462456661707836</c:v>
                </c:pt>
                <c:pt idx="1565">
                  <c:v>0.35462456661707836</c:v>
                </c:pt>
                <c:pt idx="1566">
                  <c:v>0.34334961456553686</c:v>
                </c:pt>
                <c:pt idx="1567">
                  <c:v>0.32992397813337138</c:v>
                </c:pt>
                <c:pt idx="1568">
                  <c:v>0.33470245107308749</c:v>
                </c:pt>
                <c:pt idx="1569">
                  <c:v>0.32827869259148307</c:v>
                </c:pt>
                <c:pt idx="1570">
                  <c:v>0.33056449659843318</c:v>
                </c:pt>
                <c:pt idx="1571">
                  <c:v>0.3298840706743294</c:v>
                </c:pt>
                <c:pt idx="1572">
                  <c:v>0.3301079752608751</c:v>
                </c:pt>
                <c:pt idx="1573">
                  <c:v>0.32860286041555886</c:v>
                </c:pt>
                <c:pt idx="1574">
                  <c:v>0.33391884798201593</c:v>
                </c:pt>
                <c:pt idx="1575">
                  <c:v>0.33465611417070112</c:v>
                </c:pt>
                <c:pt idx="1576">
                  <c:v>0.34245125447721558</c:v>
                </c:pt>
                <c:pt idx="1577">
                  <c:v>0.34087142339429749</c:v>
                </c:pt>
                <c:pt idx="1578">
                  <c:v>0.33742593352357581</c:v>
                </c:pt>
                <c:pt idx="1579">
                  <c:v>0.33718935534521371</c:v>
                </c:pt>
                <c:pt idx="1580">
                  <c:v>0.33623917792747321</c:v>
                </c:pt>
                <c:pt idx="1581">
                  <c:v>0.34139210116407692</c:v>
                </c:pt>
                <c:pt idx="1582">
                  <c:v>0.34546703027491654</c:v>
                </c:pt>
                <c:pt idx="1583">
                  <c:v>0.34678132954731605</c:v>
                </c:pt>
                <c:pt idx="1584">
                  <c:v>0.34321835771538123</c:v>
                </c:pt>
                <c:pt idx="1585">
                  <c:v>0.35000684743051097</c:v>
                </c:pt>
                <c:pt idx="1586">
                  <c:v>0.35716064606336284</c:v>
                </c:pt>
                <c:pt idx="1587">
                  <c:v>0.36080120920782077</c:v>
                </c:pt>
                <c:pt idx="1588">
                  <c:v>0.36077648819253816</c:v>
                </c:pt>
                <c:pt idx="1589">
                  <c:v>0.36662475577113707</c:v>
                </c:pt>
                <c:pt idx="1590">
                  <c:v>0.36807802633892728</c:v>
                </c:pt>
                <c:pt idx="1591">
                  <c:v>0.37029390536059237</c:v>
                </c:pt>
                <c:pt idx="1592">
                  <c:v>0.37135268022831208</c:v>
                </c:pt>
                <c:pt idx="1593">
                  <c:v>0.38127181013947664</c:v>
                </c:pt>
                <c:pt idx="1594">
                  <c:v>0.38779405383839627</c:v>
                </c:pt>
                <c:pt idx="1595">
                  <c:v>0.3905855716156576</c:v>
                </c:pt>
                <c:pt idx="1596">
                  <c:v>0.38899958310764809</c:v>
                </c:pt>
                <c:pt idx="1597">
                  <c:v>0.39624181944910902</c:v>
                </c:pt>
                <c:pt idx="1598">
                  <c:v>0.39413058149342095</c:v>
                </c:pt>
                <c:pt idx="1599">
                  <c:v>0.39822748311711709</c:v>
                </c:pt>
                <c:pt idx="1600">
                  <c:v>0.40066375203445459</c:v>
                </c:pt>
                <c:pt idx="1601">
                  <c:v>0.39633310547214123</c:v>
                </c:pt>
                <c:pt idx="1602">
                  <c:v>0.39997979705376802</c:v>
                </c:pt>
                <c:pt idx="1603">
                  <c:v>0.39812290925292954</c:v>
                </c:pt>
                <c:pt idx="1604">
                  <c:v>0.40674500769881317</c:v>
                </c:pt>
                <c:pt idx="1605">
                  <c:v>0.3992178040278539</c:v>
                </c:pt>
                <c:pt idx="1606">
                  <c:v>0.4053746519520956</c:v>
                </c:pt>
                <c:pt idx="1607">
                  <c:v>0.41275277135961952</c:v>
                </c:pt>
                <c:pt idx="1608">
                  <c:v>0.4188017429870815</c:v>
                </c:pt>
                <c:pt idx="1609">
                  <c:v>0.42564170732973322</c:v>
                </c:pt>
                <c:pt idx="1610">
                  <c:v>0.4214919614779164</c:v>
                </c:pt>
                <c:pt idx="1611">
                  <c:v>0.42323531683165577</c:v>
                </c:pt>
                <c:pt idx="1612">
                  <c:v>0.4122495871524563</c:v>
                </c:pt>
                <c:pt idx="1613">
                  <c:v>0.39996739476058352</c:v>
                </c:pt>
                <c:pt idx="1614">
                  <c:v>0.40160626452438253</c:v>
                </c:pt>
                <c:pt idx="1615">
                  <c:v>0.40407138109311996</c:v>
                </c:pt>
                <c:pt idx="1616">
                  <c:v>0.40344434210194868</c:v>
                </c:pt>
                <c:pt idx="1617">
                  <c:v>0.40378210653712365</c:v>
                </c:pt>
                <c:pt idx="1618">
                  <c:v>0.41051866087932171</c:v>
                </c:pt>
                <c:pt idx="1619">
                  <c:v>0.40811143784649589</c:v>
                </c:pt>
                <c:pt idx="1620">
                  <c:v>0.40182395873091398</c:v>
                </c:pt>
                <c:pt idx="1621">
                  <c:v>0.39703303379695037</c:v>
                </c:pt>
                <c:pt idx="1622">
                  <c:v>0.38686984177324063</c:v>
                </c:pt>
                <c:pt idx="1623">
                  <c:v>0.38513319618515185</c:v>
                </c:pt>
                <c:pt idx="1624">
                  <c:v>0.38513319618515185</c:v>
                </c:pt>
                <c:pt idx="1625">
                  <c:v>0.37979752787359855</c:v>
                </c:pt>
                <c:pt idx="1626">
                  <c:v>0.37058557934778952</c:v>
                </c:pt>
                <c:pt idx="1627">
                  <c:v>0.37999682527184531</c:v>
                </c:pt>
                <c:pt idx="1628">
                  <c:v>0.39341509386017681</c:v>
                </c:pt>
                <c:pt idx="1629">
                  <c:v>0.39614222519188058</c:v>
                </c:pt>
                <c:pt idx="1630">
                  <c:v>0.39533992223849823</c:v>
                </c:pt>
                <c:pt idx="1631">
                  <c:v>0.39411082925920854</c:v>
                </c:pt>
                <c:pt idx="1632">
                  <c:v>0.39970277585677377</c:v>
                </c:pt>
                <c:pt idx="1633">
                  <c:v>0.39476348600053096</c:v>
                </c:pt>
                <c:pt idx="1634">
                  <c:v>0.3945941271687643</c:v>
                </c:pt>
                <c:pt idx="1635">
                  <c:v>0.39667016915288361</c:v>
                </c:pt>
                <c:pt idx="1636">
                  <c:v>0.3951446981663348</c:v>
                </c:pt>
                <c:pt idx="1637">
                  <c:v>0.38082522357009696</c:v>
                </c:pt>
                <c:pt idx="1638">
                  <c:v>0.37209475031888145</c:v>
                </c:pt>
                <c:pt idx="1639">
                  <c:v>0.35791439665506164</c:v>
                </c:pt>
                <c:pt idx="1640">
                  <c:v>0.3637043614062756</c:v>
                </c:pt>
                <c:pt idx="1641">
                  <c:v>0.37274175163917267</c:v>
                </c:pt>
                <c:pt idx="1642">
                  <c:v>0.36874149302993187</c:v>
                </c:pt>
                <c:pt idx="1643">
                  <c:v>0.37168763677482003</c:v>
                </c:pt>
                <c:pt idx="1644">
                  <c:v>0.36760842701591279</c:v>
                </c:pt>
                <c:pt idx="1645">
                  <c:v>0.37278741900130091</c:v>
                </c:pt>
                <c:pt idx="1646">
                  <c:v>0.37401010377422417</c:v>
                </c:pt>
                <c:pt idx="1647">
                  <c:v>0.36290348264834771</c:v>
                </c:pt>
                <c:pt idx="1648">
                  <c:v>0.35769663295799642</c:v>
                </c:pt>
                <c:pt idx="1649">
                  <c:v>0.36780162980098219</c:v>
                </c:pt>
                <c:pt idx="1650">
                  <c:v>0.3742816086019965</c:v>
                </c:pt>
                <c:pt idx="1651">
                  <c:v>0.36797985562210628</c:v>
                </c:pt>
                <c:pt idx="1652">
                  <c:v>0.37883950259835297</c:v>
                </c:pt>
                <c:pt idx="1653">
                  <c:v>0.37915402177711643</c:v>
                </c:pt>
                <c:pt idx="1654">
                  <c:v>0.38404586536995688</c:v>
                </c:pt>
                <c:pt idx="1655">
                  <c:v>0.38807648504996861</c:v>
                </c:pt>
                <c:pt idx="1656">
                  <c:v>0.38098007687849966</c:v>
                </c:pt>
                <c:pt idx="1657">
                  <c:v>0.3759990766017981</c:v>
                </c:pt>
                <c:pt idx="1658">
                  <c:v>0.36378152065979802</c:v>
                </c:pt>
                <c:pt idx="1659">
                  <c:v>0.35805774983712785</c:v>
                </c:pt>
                <c:pt idx="1660">
                  <c:v>0.36287774096612735</c:v>
                </c:pt>
                <c:pt idx="1661">
                  <c:v>0.368025740961055</c:v>
                </c:pt>
                <c:pt idx="1662">
                  <c:v>0.37190662706039312</c:v>
                </c:pt>
                <c:pt idx="1663">
                  <c:v>0.3784689185229978</c:v>
                </c:pt>
                <c:pt idx="1664">
                  <c:v>0.37660970353989431</c:v>
                </c:pt>
                <c:pt idx="1665">
                  <c:v>0.37660970353989431</c:v>
                </c:pt>
                <c:pt idx="1666">
                  <c:v>0.38358475730547298</c:v>
                </c:pt>
                <c:pt idx="1667">
                  <c:v>0.38265664494882545</c:v>
                </c:pt>
                <c:pt idx="1668">
                  <c:v>0.38994166499013228</c:v>
                </c:pt>
                <c:pt idx="1669">
                  <c:v>0.39414097724945779</c:v>
                </c:pt>
                <c:pt idx="1670">
                  <c:v>0.39972241794687913</c:v>
                </c:pt>
                <c:pt idx="1671">
                  <c:v>0.39288646902164703</c:v>
                </c:pt>
                <c:pt idx="1672">
                  <c:v>0.39775215339348452</c:v>
                </c:pt>
                <c:pt idx="1673">
                  <c:v>0.39489749812103714</c:v>
                </c:pt>
                <c:pt idx="1674">
                  <c:v>0.39951253775874668</c:v>
                </c:pt>
                <c:pt idx="1675">
                  <c:v>0.39773247256473443</c:v>
                </c:pt>
                <c:pt idx="1676">
                  <c:v>0.3979592965176949</c:v>
                </c:pt>
                <c:pt idx="1677">
                  <c:v>0.40330116969998725</c:v>
                </c:pt>
                <c:pt idx="1678">
                  <c:v>0.40900804019376735</c:v>
                </c:pt>
                <c:pt idx="1679">
                  <c:v>0.41173389240576075</c:v>
                </c:pt>
                <c:pt idx="1680">
                  <c:v>0.41681285633605702</c:v>
                </c:pt>
                <c:pt idx="1681">
                  <c:v>0.415074547143574</c:v>
                </c:pt>
                <c:pt idx="1682">
                  <c:v>0.41951551816807453</c:v>
                </c:pt>
                <c:pt idx="1683">
                  <c:v>0.42981443028934363</c:v>
                </c:pt>
                <c:pt idx="1684">
                  <c:v>0.42769154308960394</c:v>
                </c:pt>
                <c:pt idx="1685">
                  <c:v>0.43275931798275563</c:v>
                </c:pt>
                <c:pt idx="1686">
                  <c:v>0.42684977738363689</c:v>
                </c:pt>
                <c:pt idx="1687">
                  <c:v>0.43808412507377703</c:v>
                </c:pt>
                <c:pt idx="1688">
                  <c:v>0.43278632272208889</c:v>
                </c:pt>
                <c:pt idx="1689">
                  <c:v>0.43256526248227345</c:v>
                </c:pt>
                <c:pt idx="1690">
                  <c:v>0.43275731760268327</c:v>
                </c:pt>
                <c:pt idx="1691">
                  <c:v>0.43704294149452061</c:v>
                </c:pt>
                <c:pt idx="1692">
                  <c:v>0.43587704299291558</c:v>
                </c:pt>
                <c:pt idx="1693">
                  <c:v>0.42317775883564807</c:v>
                </c:pt>
                <c:pt idx="1694">
                  <c:v>0.42317775883564807</c:v>
                </c:pt>
                <c:pt idx="1695">
                  <c:v>0.42711032779029684</c:v>
                </c:pt>
                <c:pt idx="1696">
                  <c:v>0.44043325382676785</c:v>
                </c:pt>
                <c:pt idx="1697">
                  <c:v>0.44407520203223749</c:v>
                </c:pt>
                <c:pt idx="1698">
                  <c:v>0.44497571605822461</c:v>
                </c:pt>
                <c:pt idx="1699">
                  <c:v>0.45058194585684591</c:v>
                </c:pt>
                <c:pt idx="1700">
                  <c:v>0.45448475337603095</c:v>
                </c:pt>
                <c:pt idx="1701">
                  <c:v>0.45352517316766661</c:v>
                </c:pt>
                <c:pt idx="1702">
                  <c:v>0.45310188195463325</c:v>
                </c:pt>
                <c:pt idx="1703">
                  <c:v>0.44536097925208012</c:v>
                </c:pt>
                <c:pt idx="1704">
                  <c:v>0.4477285680820926</c:v>
                </c:pt>
                <c:pt idx="1705">
                  <c:v>0.44911986888701944</c:v>
                </c:pt>
                <c:pt idx="1706">
                  <c:v>0.45893182221676709</c:v>
                </c:pt>
                <c:pt idx="1707">
                  <c:v>0.4653806754241368</c:v>
                </c:pt>
                <c:pt idx="1708">
                  <c:v>0.46422217143062511</c:v>
                </c:pt>
                <c:pt idx="1709">
                  <c:v>0.46974206779951616</c:v>
                </c:pt>
                <c:pt idx="1710">
                  <c:v>0.46856158839170381</c:v>
                </c:pt>
                <c:pt idx="1711">
                  <c:v>0.46907677283719629</c:v>
                </c:pt>
                <c:pt idx="1712">
                  <c:v>0.48180230750300679</c:v>
                </c:pt>
                <c:pt idx="1713">
                  <c:v>0.48328302091392439</c:v>
                </c:pt>
                <c:pt idx="1714">
                  <c:v>0.47437142966937135</c:v>
                </c:pt>
                <c:pt idx="1715">
                  <c:v>0.47437142966937135</c:v>
                </c:pt>
                <c:pt idx="1716">
                  <c:v>0.49321712965678216</c:v>
                </c:pt>
                <c:pt idx="1717">
                  <c:v>0.49110308651037105</c:v>
                </c:pt>
                <c:pt idx="1718">
                  <c:v>0.49373388588876993</c:v>
                </c:pt>
                <c:pt idx="1719">
                  <c:v>0.48653744283736378</c:v>
                </c:pt>
                <c:pt idx="1720">
                  <c:v>0.49257010202911083</c:v>
                </c:pt>
                <c:pt idx="1721">
                  <c:v>0.48988900375830879</c:v>
                </c:pt>
                <c:pt idx="1722">
                  <c:v>0.49793425688481402</c:v>
                </c:pt>
                <c:pt idx="1723">
                  <c:v>0.50059670389264577</c:v>
                </c:pt>
                <c:pt idx="1724">
                  <c:v>0.49902629643787966</c:v>
                </c:pt>
                <c:pt idx="1725">
                  <c:v>0.4959869827338434</c:v>
                </c:pt>
                <c:pt idx="1726">
                  <c:v>0.48505015329018214</c:v>
                </c:pt>
                <c:pt idx="1727">
                  <c:v>0.48180706909259668</c:v>
                </c:pt>
                <c:pt idx="1728">
                  <c:v>0.47133216044369231</c:v>
                </c:pt>
                <c:pt idx="1729">
                  <c:v>0.48193943220766566</c:v>
                </c:pt>
                <c:pt idx="1730">
                  <c:v>0.48416317715569474</c:v>
                </c:pt>
                <c:pt idx="1731">
                  <c:v>0.47983478433567961</c:v>
                </c:pt>
                <c:pt idx="1732">
                  <c:v>0.48266378609142918</c:v>
                </c:pt>
                <c:pt idx="1733">
                  <c:v>0.48543926278480792</c:v>
                </c:pt>
                <c:pt idx="1734">
                  <c:v>0.48022020513123098</c:v>
                </c:pt>
                <c:pt idx="1735">
                  <c:v>0.48728499449848084</c:v>
                </c:pt>
                <c:pt idx="1736">
                  <c:v>0.488672499417868</c:v>
                </c:pt>
                <c:pt idx="1737">
                  <c:v>0.49769995927517124</c:v>
                </c:pt>
                <c:pt idx="1738">
                  <c:v>0.51114010081175532</c:v>
                </c:pt>
                <c:pt idx="1739">
                  <c:v>0.50730227774618986</c:v>
                </c:pt>
                <c:pt idx="1740">
                  <c:v>0.50730227774618986</c:v>
                </c:pt>
                <c:pt idx="1741">
                  <c:v>0.50973528775491084</c:v>
                </c:pt>
                <c:pt idx="1742">
                  <c:v>0.51083949983878207</c:v>
                </c:pt>
                <c:pt idx="1743">
                  <c:v>0.50779881798473536</c:v>
                </c:pt>
                <c:pt idx="1744">
                  <c:v>0.51896088083516301</c:v>
                </c:pt>
                <c:pt idx="1745">
                  <c:v>0.51776363655717994</c:v>
                </c:pt>
                <c:pt idx="1746">
                  <c:v>0.51223999231991746</c:v>
                </c:pt>
                <c:pt idx="1747">
                  <c:v>0.52209501478773235</c:v>
                </c:pt>
                <c:pt idx="1748">
                  <c:v>0.52519200051279213</c:v>
                </c:pt>
                <c:pt idx="1749">
                  <c:v>0.52740360486317595</c:v>
                </c:pt>
                <c:pt idx="1750">
                  <c:v>0.53050417408857253</c:v>
                </c:pt>
                <c:pt idx="1751">
                  <c:v>0.51944891573384011</c:v>
                </c:pt>
                <c:pt idx="1752">
                  <c:v>0.52435454141313131</c:v>
                </c:pt>
                <c:pt idx="1753">
                  <c:v>0.51643893884448955</c:v>
                </c:pt>
                <c:pt idx="1754">
                  <c:v>0.51952136677553884</c:v>
                </c:pt>
                <c:pt idx="1755">
                  <c:v>0.52875566477799485</c:v>
                </c:pt>
                <c:pt idx="1756">
                  <c:v>0.53434631099923358</c:v>
                </c:pt>
                <c:pt idx="1757">
                  <c:v>0.53209297289507529</c:v>
                </c:pt>
                <c:pt idx="1758">
                  <c:v>0.52993892115913532</c:v>
                </c:pt>
                <c:pt idx="1759">
                  <c:v>0.52933339230833687</c:v>
                </c:pt>
                <c:pt idx="1760">
                  <c:v>0.53561231912557594</c:v>
                </c:pt>
                <c:pt idx="1761">
                  <c:v>0.52467209211441135</c:v>
                </c:pt>
                <c:pt idx="1762">
                  <c:v>0.50508758562216971</c:v>
                </c:pt>
                <c:pt idx="1763">
                  <c:v>0.48764767307785895</c:v>
                </c:pt>
                <c:pt idx="1764">
                  <c:v>0.49236281396863257</c:v>
                </c:pt>
                <c:pt idx="1765">
                  <c:v>0.49236281396863257</c:v>
                </c:pt>
                <c:pt idx="1766">
                  <c:v>0.4931493385362638</c:v>
                </c:pt>
                <c:pt idx="1767">
                  <c:v>0.48108209415154946</c:v>
                </c:pt>
                <c:pt idx="1768">
                  <c:v>0.4750217070672379</c:v>
                </c:pt>
                <c:pt idx="1769">
                  <c:v>0.48066840385669557</c:v>
                </c:pt>
                <c:pt idx="1770">
                  <c:v>0.48681511597616811</c:v>
                </c:pt>
                <c:pt idx="1771">
                  <c:v>0.46687525386612655</c:v>
                </c:pt>
                <c:pt idx="1772">
                  <c:v>0.47464482788132412</c:v>
                </c:pt>
                <c:pt idx="1773">
                  <c:v>0.45184172638178316</c:v>
                </c:pt>
                <c:pt idx="1774">
                  <c:v>0.4616203372283863</c:v>
                </c:pt>
                <c:pt idx="1775">
                  <c:v>0.46839173160180175</c:v>
                </c:pt>
                <c:pt idx="1776">
                  <c:v>0.46867641839758645</c:v>
                </c:pt>
                <c:pt idx="1777">
                  <c:v>0.46091947064284206</c:v>
                </c:pt>
                <c:pt idx="1778">
                  <c:v>0.45719694744299988</c:v>
                </c:pt>
                <c:pt idx="1779">
                  <c:v>0.46370060038480188</c:v>
                </c:pt>
                <c:pt idx="1780">
                  <c:v>0.47056391530684</c:v>
                </c:pt>
                <c:pt idx="1781">
                  <c:v>0.47127923015047074</c:v>
                </c:pt>
                <c:pt idx="1782">
                  <c:v>0.48986255320525518</c:v>
                </c:pt>
                <c:pt idx="1783">
                  <c:v>0.49804107837402645</c:v>
                </c:pt>
                <c:pt idx="1784">
                  <c:v>0.49825281356342582</c:v>
                </c:pt>
                <c:pt idx="1785">
                  <c:v>0.49884655717166876</c:v>
                </c:pt>
                <c:pt idx="1786">
                  <c:v>0.4927462631029626</c:v>
                </c:pt>
                <c:pt idx="1787">
                  <c:v>0.49653703104120156</c:v>
                </c:pt>
                <c:pt idx="1788">
                  <c:v>0.48793450317653841</c:v>
                </c:pt>
                <c:pt idx="1789">
                  <c:v>0.49774307415665431</c:v>
                </c:pt>
                <c:pt idx="1790">
                  <c:v>0.49917792631899138</c:v>
                </c:pt>
                <c:pt idx="1791">
                  <c:v>0.49393994913586137</c:v>
                </c:pt>
                <c:pt idx="1792">
                  <c:v>0.50313089936816313</c:v>
                </c:pt>
                <c:pt idx="1793">
                  <c:v>0.50369380397069907</c:v>
                </c:pt>
                <c:pt idx="1794">
                  <c:v>0.50267027483148286</c:v>
                </c:pt>
                <c:pt idx="1795">
                  <c:v>0.51151364501081553</c:v>
                </c:pt>
                <c:pt idx="1796">
                  <c:v>0.51846067316972055</c:v>
                </c:pt>
                <c:pt idx="1797">
                  <c:v>0.52094089798218302</c:v>
                </c:pt>
                <c:pt idx="1798">
                  <c:v>0.53566736584988106</c:v>
                </c:pt>
                <c:pt idx="1799">
                  <c:v>0.52849212472474305</c:v>
                </c:pt>
                <c:pt idx="1800">
                  <c:v>0.52271682517206597</c:v>
                </c:pt>
                <c:pt idx="1801">
                  <c:v>0.52302941314710349</c:v>
                </c:pt>
                <c:pt idx="1802">
                  <c:v>0.51214206785655281</c:v>
                </c:pt>
                <c:pt idx="1803">
                  <c:v>0.52822578784155538</c:v>
                </c:pt>
                <c:pt idx="1804">
                  <c:v>0.52873476586105783</c:v>
                </c:pt>
                <c:pt idx="1805">
                  <c:v>0.52905637909031034</c:v>
                </c:pt>
                <c:pt idx="1806">
                  <c:v>0.53702182363817019</c:v>
                </c:pt>
                <c:pt idx="1807">
                  <c:v>0.54013588146717495</c:v>
                </c:pt>
                <c:pt idx="1808">
                  <c:v>0.54334325758785285</c:v>
                </c:pt>
                <c:pt idx="1809">
                  <c:v>0.5401870865151055</c:v>
                </c:pt>
                <c:pt idx="1810">
                  <c:v>0.53724168228076197</c:v>
                </c:pt>
                <c:pt idx="1811">
                  <c:v>0.54067564842849059</c:v>
                </c:pt>
                <c:pt idx="1812">
                  <c:v>0.53693080242971514</c:v>
                </c:pt>
                <c:pt idx="1813">
                  <c:v>0.53666039354279205</c:v>
                </c:pt>
                <c:pt idx="1814">
                  <c:v>0.54059842842056871</c:v>
                </c:pt>
                <c:pt idx="1815">
                  <c:v>0.5421865236057718</c:v>
                </c:pt>
                <c:pt idx="1816">
                  <c:v>0.54454605961689562</c:v>
                </c:pt>
                <c:pt idx="1817">
                  <c:v>0.55048689717603305</c:v>
                </c:pt>
                <c:pt idx="1818">
                  <c:v>0.55121125633874102</c:v>
                </c:pt>
                <c:pt idx="1819">
                  <c:v>0.55031973123410383</c:v>
                </c:pt>
                <c:pt idx="1820">
                  <c:v>0.55031973123410383</c:v>
                </c:pt>
                <c:pt idx="1821">
                  <c:v>0.55031973123410383</c:v>
                </c:pt>
                <c:pt idx="1822">
                  <c:v>0.55172643182067704</c:v>
                </c:pt>
                <c:pt idx="1823">
                  <c:v>0.55483759607733918</c:v>
                </c:pt>
                <c:pt idx="1824">
                  <c:v>0.55270808318608233</c:v>
                </c:pt>
                <c:pt idx="1825">
                  <c:v>0.55270808318608233</c:v>
                </c:pt>
                <c:pt idx="1826">
                  <c:v>0.56761733115465596</c:v>
                </c:pt>
                <c:pt idx="1827">
                  <c:v>0.57283896559226422</c:v>
                </c:pt>
                <c:pt idx="1828">
                  <c:v>0.57337788141101265</c:v>
                </c:pt>
                <c:pt idx="1829">
                  <c:v>0.58313058041078991</c:v>
                </c:pt>
                <c:pt idx="1830">
                  <c:v>0.5783638319434814</c:v>
                </c:pt>
                <c:pt idx="1831">
                  <c:v>0.58116228525300151</c:v>
                </c:pt>
                <c:pt idx="1832">
                  <c:v>0.5831796306222965</c:v>
                </c:pt>
                <c:pt idx="1833">
                  <c:v>0.58095273737119069</c:v>
                </c:pt>
                <c:pt idx="1834">
                  <c:v>0.58178377190177644</c:v>
                </c:pt>
                <c:pt idx="1835">
                  <c:v>0.59174278808065417</c:v>
                </c:pt>
                <c:pt idx="1836">
                  <c:v>0.58906365593118615</c:v>
                </c:pt>
                <c:pt idx="1837">
                  <c:v>0.57743734886640741</c:v>
                </c:pt>
                <c:pt idx="1838">
                  <c:v>0.58935104936879024</c:v>
                </c:pt>
                <c:pt idx="1839">
                  <c:v>0.58185701464679229</c:v>
                </c:pt>
                <c:pt idx="1840">
                  <c:v>0.59280016178252004</c:v>
                </c:pt>
                <c:pt idx="1841">
                  <c:v>0.58929802465070691</c:v>
                </c:pt>
                <c:pt idx="1842">
                  <c:v>0.58782675080930424</c:v>
                </c:pt>
                <c:pt idx="1843">
                  <c:v>0.5931435676477389</c:v>
                </c:pt>
                <c:pt idx="1844">
                  <c:v>0.60326562890955493</c:v>
                </c:pt>
                <c:pt idx="1845">
                  <c:v>0.6108827833329229</c:v>
                </c:pt>
                <c:pt idx="1846">
                  <c:v>0.6107296010972425</c:v>
                </c:pt>
                <c:pt idx="1847">
                  <c:v>0.61127358469406934</c:v>
                </c:pt>
                <c:pt idx="1848">
                  <c:v>0.60941193492612378</c:v>
                </c:pt>
                <c:pt idx="1849">
                  <c:v>0.61005800096380614</c:v>
                </c:pt>
                <c:pt idx="1850">
                  <c:v>0.62195830856787215</c:v>
                </c:pt>
                <c:pt idx="1851">
                  <c:v>0.59992780234019139</c:v>
                </c:pt>
                <c:pt idx="1852">
                  <c:v>0.59294929792236062</c:v>
                </c:pt>
                <c:pt idx="1853">
                  <c:v>0.59074664070676408</c:v>
                </c:pt>
                <c:pt idx="1854">
                  <c:v>0.58581447672003362</c:v>
                </c:pt>
                <c:pt idx="1855">
                  <c:v>0.57440362630589059</c:v>
                </c:pt>
                <c:pt idx="1856">
                  <c:v>0.58278027475045968</c:v>
                </c:pt>
                <c:pt idx="1857">
                  <c:v>0.5776761885221946</c:v>
                </c:pt>
                <c:pt idx="1858">
                  <c:v>0.59032039288974214</c:v>
                </c:pt>
                <c:pt idx="1859">
                  <c:v>0.59490050476484302</c:v>
                </c:pt>
                <c:pt idx="1860">
                  <c:v>0.60402018462798213</c:v>
                </c:pt>
                <c:pt idx="1861">
                  <c:v>0.6007009457138951</c:v>
                </c:pt>
                <c:pt idx="1862">
                  <c:v>0.5984797233319874</c:v>
                </c:pt>
                <c:pt idx="1863">
                  <c:v>0.59324154025382503</c:v>
                </c:pt>
                <c:pt idx="1864">
                  <c:v>0.59935644267914501</c:v>
                </c:pt>
                <c:pt idx="1865">
                  <c:v>0.59050492326473436</c:v>
                </c:pt>
                <c:pt idx="1866">
                  <c:v>0.58895500654137678</c:v>
                </c:pt>
                <c:pt idx="1867">
                  <c:v>0.59800334676850331</c:v>
                </c:pt>
                <c:pt idx="1868">
                  <c:v>0.60748214671294587</c:v>
                </c:pt>
                <c:pt idx="1869">
                  <c:v>0.61349331546035668</c:v>
                </c:pt>
                <c:pt idx="1870">
                  <c:v>0.60549813750736692</c:v>
                </c:pt>
                <c:pt idx="1871">
                  <c:v>0.59986010268966505</c:v>
                </c:pt>
                <c:pt idx="1872">
                  <c:v>0.59311800799790504</c:v>
                </c:pt>
                <c:pt idx="1873">
                  <c:v>0.5955177640681999</c:v>
                </c:pt>
                <c:pt idx="1874">
                  <c:v>0.60130618562207527</c:v>
                </c:pt>
                <c:pt idx="1875">
                  <c:v>0.60746031041463422</c:v>
                </c:pt>
                <c:pt idx="1876">
                  <c:v>0.61304241364910994</c:v>
                </c:pt>
                <c:pt idx="1877">
                  <c:v>0.61989252512490522</c:v>
                </c:pt>
                <c:pt idx="1878">
                  <c:v>0.62237790409883931</c:v>
                </c:pt>
                <c:pt idx="1879">
                  <c:v>0.61533072412252265</c:v>
                </c:pt>
                <c:pt idx="1880">
                  <c:v>0.609362478174995</c:v>
                </c:pt>
                <c:pt idx="1881">
                  <c:v>0.61089450122631406</c:v>
                </c:pt>
                <c:pt idx="1882">
                  <c:v>0.61282106336974351</c:v>
                </c:pt>
                <c:pt idx="1883">
                  <c:v>0.61676127996830699</c:v>
                </c:pt>
                <c:pt idx="1884">
                  <c:v>0.62448893306264186</c:v>
                </c:pt>
                <c:pt idx="1885">
                  <c:v>0.62179191129607281</c:v>
                </c:pt>
                <c:pt idx="1886">
                  <c:v>0.61932748280844896</c:v>
                </c:pt>
                <c:pt idx="1887">
                  <c:v>0.63102676519634326</c:v>
                </c:pt>
                <c:pt idx="1888">
                  <c:v>0.63236870452024974</c:v>
                </c:pt>
                <c:pt idx="1889">
                  <c:v>0.62444517074158057</c:v>
                </c:pt>
                <c:pt idx="1890">
                  <c:v>0.63268896256414642</c:v>
                </c:pt>
                <c:pt idx="1891">
                  <c:v>0.62967398711649902</c:v>
                </c:pt>
                <c:pt idx="1892">
                  <c:v>0.639890957954941</c:v>
                </c:pt>
                <c:pt idx="1893">
                  <c:v>0.64337294323192751</c:v>
                </c:pt>
                <c:pt idx="1894">
                  <c:v>0.63517137125883882</c:v>
                </c:pt>
                <c:pt idx="1895">
                  <c:v>0.63912475604197017</c:v>
                </c:pt>
                <c:pt idx="1896">
                  <c:v>0.62993680568285804</c:v>
                </c:pt>
                <c:pt idx="1897">
                  <c:v>0.62914814267217067</c:v>
                </c:pt>
                <c:pt idx="1898">
                  <c:v>0.63577407117663287</c:v>
                </c:pt>
                <c:pt idx="1899">
                  <c:v>0.63577407117663287</c:v>
                </c:pt>
                <c:pt idx="1900">
                  <c:v>0.64069556980566222</c:v>
                </c:pt>
                <c:pt idx="1901">
                  <c:v>0.65182680461234177</c:v>
                </c:pt>
                <c:pt idx="1902">
                  <c:v>0.65507697230783002</c:v>
                </c:pt>
                <c:pt idx="1903">
                  <c:v>0.6410757065294973</c:v>
                </c:pt>
                <c:pt idx="1904">
                  <c:v>0.65105522444225095</c:v>
                </c:pt>
                <c:pt idx="1905">
                  <c:v>0.6433875274480787</c:v>
                </c:pt>
                <c:pt idx="1906">
                  <c:v>0.64238152825250416</c:v>
                </c:pt>
                <c:pt idx="1907">
                  <c:v>0.64172517845048993</c:v>
                </c:pt>
                <c:pt idx="1908">
                  <c:v>0.6307904892971905</c:v>
                </c:pt>
                <c:pt idx="1909">
                  <c:v>0.63214093946792749</c:v>
                </c:pt>
                <c:pt idx="1910">
                  <c:v>0.63462797669649118</c:v>
                </c:pt>
                <c:pt idx="1911">
                  <c:v>0.63788392371101521</c:v>
                </c:pt>
                <c:pt idx="1912">
                  <c:v>0.63148357101629993</c:v>
                </c:pt>
                <c:pt idx="1913">
                  <c:v>0.62570442967823481</c:v>
                </c:pt>
                <c:pt idx="1914">
                  <c:v>0.63752946648927178</c:v>
                </c:pt>
                <c:pt idx="1915">
                  <c:v>0.63949084930221445</c:v>
                </c:pt>
                <c:pt idx="1916">
                  <c:v>0.64225337511744351</c:v>
                </c:pt>
                <c:pt idx="1917">
                  <c:v>0.64128764310684905</c:v>
                </c:pt>
                <c:pt idx="1918">
                  <c:v>0.62896156577009621</c:v>
                </c:pt>
                <c:pt idx="1919">
                  <c:v>0.61843737087955553</c:v>
                </c:pt>
                <c:pt idx="1920">
                  <c:v>0.60114814852697518</c:v>
                </c:pt>
                <c:pt idx="1921">
                  <c:v>0.60095289174466837</c:v>
                </c:pt>
                <c:pt idx="1922">
                  <c:v>0.58486308927991471</c:v>
                </c:pt>
                <c:pt idx="1923">
                  <c:v>0.5761781711663958</c:v>
                </c:pt>
                <c:pt idx="1924">
                  <c:v>0.57668237897306596</c:v>
                </c:pt>
                <c:pt idx="1925">
                  <c:v>0.57668237897306596</c:v>
                </c:pt>
                <c:pt idx="1926">
                  <c:v>0.57617643805513186</c:v>
                </c:pt>
                <c:pt idx="1927">
                  <c:v>0.56607177026639655</c:v>
                </c:pt>
                <c:pt idx="1928">
                  <c:v>0.58592690044258755</c:v>
                </c:pt>
                <c:pt idx="1929">
                  <c:v>0.59530100152221876</c:v>
                </c:pt>
                <c:pt idx="1930">
                  <c:v>0.60230960306876469</c:v>
                </c:pt>
                <c:pt idx="1931">
                  <c:v>0.5904143709467895</c:v>
                </c:pt>
                <c:pt idx="1932">
                  <c:v>0.59374999167253795</c:v>
                </c:pt>
                <c:pt idx="1933">
                  <c:v>0.60243538153422238</c:v>
                </c:pt>
                <c:pt idx="1934">
                  <c:v>0.60679155287563991</c:v>
                </c:pt>
                <c:pt idx="1935">
                  <c:v>0.58990849396152178</c:v>
                </c:pt>
                <c:pt idx="1936">
                  <c:v>0.58705387179665325</c:v>
                </c:pt>
                <c:pt idx="1937">
                  <c:v>0.57057059943544852</c:v>
                </c:pt>
                <c:pt idx="1938">
                  <c:v>0.56533707589115267</c:v>
                </c:pt>
                <c:pt idx="1939">
                  <c:v>0.56316047584091111</c:v>
                </c:pt>
                <c:pt idx="1940">
                  <c:v>0.54606092637714487</c:v>
                </c:pt>
                <c:pt idx="1941">
                  <c:v>0.51952411797747078</c:v>
                </c:pt>
                <c:pt idx="1942">
                  <c:v>0.52467756624231487</c:v>
                </c:pt>
                <c:pt idx="1943">
                  <c:v>0.54745133138027924</c:v>
                </c:pt>
                <c:pt idx="1944">
                  <c:v>0.54698659077700207</c:v>
                </c:pt>
                <c:pt idx="1945">
                  <c:v>0.52894736924479702</c:v>
                </c:pt>
                <c:pt idx="1946">
                  <c:v>0.52784752211264863</c:v>
                </c:pt>
                <c:pt idx="1947">
                  <c:v>0.53846353953852255</c:v>
                </c:pt>
                <c:pt idx="1948">
                  <c:v>0.54002627588544649</c:v>
                </c:pt>
                <c:pt idx="1949">
                  <c:v>0.55064425659638649</c:v>
                </c:pt>
                <c:pt idx="1950">
                  <c:v>0.56153502354149132</c:v>
                </c:pt>
                <c:pt idx="1951">
                  <c:v>0.55456755947024461</c:v>
                </c:pt>
                <c:pt idx="1952">
                  <c:v>0.55802206303733715</c:v>
                </c:pt>
                <c:pt idx="1953">
                  <c:v>0.57452688805497509</c:v>
                </c:pt>
                <c:pt idx="1954">
                  <c:v>0.58247720870126696</c:v>
                </c:pt>
                <c:pt idx="1955">
                  <c:v>0.58247720870126696</c:v>
                </c:pt>
                <c:pt idx="1956">
                  <c:v>0.59278482080369765</c:v>
                </c:pt>
                <c:pt idx="1957">
                  <c:v>0.58364505762124874</c:v>
                </c:pt>
                <c:pt idx="1958">
                  <c:v>0.58154160181532133</c:v>
                </c:pt>
                <c:pt idx="1959">
                  <c:v>0.58411542633621361</c:v>
                </c:pt>
                <c:pt idx="1960">
                  <c:v>0.58607534904767955</c:v>
                </c:pt>
                <c:pt idx="1961">
                  <c:v>0.59786768203654728</c:v>
                </c:pt>
                <c:pt idx="1962">
                  <c:v>0.59600806908257509</c:v>
                </c:pt>
                <c:pt idx="1963">
                  <c:v>0.58153556835981057</c:v>
                </c:pt>
                <c:pt idx="1964">
                  <c:v>0.58395206922689291</c:v>
                </c:pt>
                <c:pt idx="1965">
                  <c:v>0.57102363925319943</c:v>
                </c:pt>
                <c:pt idx="1966">
                  <c:v>0.57024550402841478</c:v>
                </c:pt>
                <c:pt idx="1967">
                  <c:v>0.58305484904368265</c:v>
                </c:pt>
                <c:pt idx="1968">
                  <c:v>0.56970576920036742</c:v>
                </c:pt>
                <c:pt idx="1969">
                  <c:v>0.56558320170998611</c:v>
                </c:pt>
                <c:pt idx="1970">
                  <c:v>0.5835349576710267</c:v>
                </c:pt>
                <c:pt idx="1971">
                  <c:v>0.59460789619136634</c:v>
                </c:pt>
                <c:pt idx="1972">
                  <c:v>0.60518167728066263</c:v>
                </c:pt>
                <c:pt idx="1973">
                  <c:v>0.59497449395140034</c:v>
                </c:pt>
                <c:pt idx="1974">
                  <c:v>0.6004675430916232</c:v>
                </c:pt>
                <c:pt idx="1975">
                  <c:v>0.60108306716891624</c:v>
                </c:pt>
                <c:pt idx="1976">
                  <c:v>0.60754429356766382</c:v>
                </c:pt>
                <c:pt idx="1977">
                  <c:v>0.61275506644651323</c:v>
                </c:pt>
                <c:pt idx="1978">
                  <c:v>0.60997757969032607</c:v>
                </c:pt>
                <c:pt idx="1979">
                  <c:v>0.60997925519949248</c:v>
                </c:pt>
                <c:pt idx="1980">
                  <c:v>0.60997925519949248</c:v>
                </c:pt>
                <c:pt idx="1981">
                  <c:v>0.61511821447024362</c:v>
                </c:pt>
                <c:pt idx="1982">
                  <c:v>0.61594882877682089</c:v>
                </c:pt>
                <c:pt idx="1983">
                  <c:v>0.6118515567809768</c:v>
                </c:pt>
                <c:pt idx="1984">
                  <c:v>0.61066765189055017</c:v>
                </c:pt>
                <c:pt idx="1985">
                  <c:v>0.60270461245115414</c:v>
                </c:pt>
                <c:pt idx="1986">
                  <c:v>0.61336391074274854</c:v>
                </c:pt>
                <c:pt idx="1987">
                  <c:v>0.61778755400200303</c:v>
                </c:pt>
                <c:pt idx="1988">
                  <c:v>0.61992653363782035</c:v>
                </c:pt>
                <c:pt idx="1989">
                  <c:v>0.61899876507855545</c:v>
                </c:pt>
                <c:pt idx="1990">
                  <c:v>0.62661611347120705</c:v>
                </c:pt>
                <c:pt idx="1991">
                  <c:v>0.6318934524433435</c:v>
                </c:pt>
                <c:pt idx="1992">
                  <c:v>0.63139583456342874</c:v>
                </c:pt>
                <c:pt idx="1993">
                  <c:v>0.6262345603641517</c:v>
                </c:pt>
                <c:pt idx="1994">
                  <c:v>0.62520619699161895</c:v>
                </c:pt>
                <c:pt idx="1995">
                  <c:v>0.62911937757819958</c:v>
                </c:pt>
                <c:pt idx="1996">
                  <c:v>0.62029723435348738</c:v>
                </c:pt>
                <c:pt idx="1997">
                  <c:v>0.62095039466124735</c:v>
                </c:pt>
                <c:pt idx="1998">
                  <c:v>0.62139691736283031</c:v>
                </c:pt>
                <c:pt idx="1999">
                  <c:v>0.62728656897774837</c:v>
                </c:pt>
                <c:pt idx="2000">
                  <c:v>0.62728656897774837</c:v>
                </c:pt>
                <c:pt idx="2001">
                  <c:v>0.63168689320314064</c:v>
                </c:pt>
                <c:pt idx="2002">
                  <c:v>0.6152482257380697</c:v>
                </c:pt>
                <c:pt idx="2003">
                  <c:v>0.60648474935818986</c:v>
                </c:pt>
                <c:pt idx="2004">
                  <c:v>0.60434291001717999</c:v>
                </c:pt>
                <c:pt idx="2005">
                  <c:v>0.58623321240183168</c:v>
                </c:pt>
                <c:pt idx="2006">
                  <c:v>0.58814789397897349</c:v>
                </c:pt>
                <c:pt idx="2007">
                  <c:v>0.59652870182022144</c:v>
                </c:pt>
                <c:pt idx="2008">
                  <c:v>0.5855612625076132</c:v>
                </c:pt>
                <c:pt idx="2009">
                  <c:v>0.58618774344746838</c:v>
                </c:pt>
                <c:pt idx="2010">
                  <c:v>0.59536901051643498</c:v>
                </c:pt>
                <c:pt idx="2011">
                  <c:v>0.59009822782189314</c:v>
                </c:pt>
                <c:pt idx="2012">
                  <c:v>0.58441455859702163</c:v>
                </c:pt>
                <c:pt idx="2013">
                  <c:v>0.58375686547698524</c:v>
                </c:pt>
                <c:pt idx="2014">
                  <c:v>0.57978173814734346</c:v>
                </c:pt>
                <c:pt idx="2015">
                  <c:v>0.57987757515198357</c:v>
                </c:pt>
                <c:pt idx="2016">
                  <c:v>0.58501684946844101</c:v>
                </c:pt>
                <c:pt idx="2017">
                  <c:v>0.5943509424867135</c:v>
                </c:pt>
                <c:pt idx="2018">
                  <c:v>0.59993964930783383</c:v>
                </c:pt>
                <c:pt idx="2019">
                  <c:v>0.59517517268837605</c:v>
                </c:pt>
                <c:pt idx="2020">
                  <c:v>0.59739355884808876</c:v>
                </c:pt>
                <c:pt idx="2021">
                  <c:v>0.57497987465015299</c:v>
                </c:pt>
                <c:pt idx="2022">
                  <c:v>0.58292919116859854</c:v>
                </c:pt>
                <c:pt idx="2023">
                  <c:v>0.59421648344162958</c:v>
                </c:pt>
                <c:pt idx="2024">
                  <c:v>0.58917314888482564</c:v>
                </c:pt>
                <c:pt idx="2025">
                  <c:v>0.58917314888482564</c:v>
                </c:pt>
                <c:pt idx="2026">
                  <c:v>0.59465468528951471</c:v>
                </c:pt>
                <c:pt idx="2027">
                  <c:v>0.58301698120930501</c:v>
                </c:pt>
                <c:pt idx="2028">
                  <c:v>0.59158237893460064</c:v>
                </c:pt>
                <c:pt idx="2029">
                  <c:v>0.60762155183958566</c:v>
                </c:pt>
                <c:pt idx="2030">
                  <c:v>0.62038512085724484</c:v>
                </c:pt>
                <c:pt idx="2031">
                  <c:v>0.61498901986506394</c:v>
                </c:pt>
                <c:pt idx="2032">
                  <c:v>0.61243253781930185</c:v>
                </c:pt>
                <c:pt idx="2033">
                  <c:v>0.62030884244764595</c:v>
                </c:pt>
                <c:pt idx="2034">
                  <c:v>0.61822967482619762</c:v>
                </c:pt>
                <c:pt idx="2035">
                  <c:v>0.62515008902006419</c:v>
                </c:pt>
                <c:pt idx="2036">
                  <c:v>0.63143355398180001</c:v>
                </c:pt>
                <c:pt idx="2037">
                  <c:v>0.64334296389741008</c:v>
                </c:pt>
                <c:pt idx="2038">
                  <c:v>0.64285911899875481</c:v>
                </c:pt>
                <c:pt idx="2039">
                  <c:v>0.63742758772247143</c:v>
                </c:pt>
                <c:pt idx="2040">
                  <c:v>0.63787903550032066</c:v>
                </c:pt>
                <c:pt idx="2041">
                  <c:v>0.6435811532704292</c:v>
                </c:pt>
                <c:pt idx="2042">
                  <c:v>0.61946026740961391</c:v>
                </c:pt>
                <c:pt idx="2043">
                  <c:v>0.62610514536510242</c:v>
                </c:pt>
                <c:pt idx="2044">
                  <c:v>0.63499408548719205</c:v>
                </c:pt>
                <c:pt idx="2045">
                  <c:v>0.64266454249390248</c:v>
                </c:pt>
                <c:pt idx="2046">
                  <c:v>0.6407922422036969</c:v>
                </c:pt>
                <c:pt idx="2047">
                  <c:v>0.64630010373724112</c:v>
                </c:pt>
                <c:pt idx="2048">
                  <c:v>0.64888437533700916</c:v>
                </c:pt>
                <c:pt idx="2049">
                  <c:v>0.64324734812365181</c:v>
                </c:pt>
                <c:pt idx="2050">
                  <c:v>0.640726440998861</c:v>
                </c:pt>
                <c:pt idx="2051">
                  <c:v>0.6383017773909293</c:v>
                </c:pt>
                <c:pt idx="2052">
                  <c:v>0.65010359306281074</c:v>
                </c:pt>
                <c:pt idx="2053">
                  <c:v>0.6453018838803054</c:v>
                </c:pt>
                <c:pt idx="2054">
                  <c:v>0.64586941527953912</c:v>
                </c:pt>
                <c:pt idx="2055">
                  <c:v>0.64939994598442652</c:v>
                </c:pt>
                <c:pt idx="2056">
                  <c:v>0.66424257983309332</c:v>
                </c:pt>
                <c:pt idx="2057">
                  <c:v>0.66063992911990155</c:v>
                </c:pt>
                <c:pt idx="2058">
                  <c:v>0.66761721467798385</c:v>
                </c:pt>
                <c:pt idx="2059">
                  <c:v>0.6665236862468672</c:v>
                </c:pt>
                <c:pt idx="2060">
                  <c:v>0.65948213377370368</c:v>
                </c:pt>
                <c:pt idx="2061">
                  <c:v>0.65855844270899078</c:v>
                </c:pt>
                <c:pt idx="2062">
                  <c:v>0.66945500169754157</c:v>
                </c:pt>
                <c:pt idx="2063">
                  <c:v>0.67608116370250926</c:v>
                </c:pt>
                <c:pt idx="2064">
                  <c:v>0.67626699409634972</c:v>
                </c:pt>
                <c:pt idx="2065">
                  <c:v>0.68360354689046943</c:v>
                </c:pt>
                <c:pt idx="2066">
                  <c:v>0.68727267424323757</c:v>
                </c:pt>
                <c:pt idx="2067">
                  <c:v>0.68680264700247839</c:v>
                </c:pt>
                <c:pt idx="2068">
                  <c:v>0.68880841697426076</c:v>
                </c:pt>
                <c:pt idx="2069">
                  <c:v>0.68755799554952579</c:v>
                </c:pt>
                <c:pt idx="2070">
                  <c:v>0.6858976491954436</c:v>
                </c:pt>
                <c:pt idx="2071">
                  <c:v>0.68436675871878871</c:v>
                </c:pt>
                <c:pt idx="2072">
                  <c:v>0.68839023438965274</c:v>
                </c:pt>
                <c:pt idx="2073">
                  <c:v>0.69698581509270263</c:v>
                </c:pt>
                <c:pt idx="2074">
                  <c:v>0.68497240116336955</c:v>
                </c:pt>
                <c:pt idx="2075">
                  <c:v>0.67865149480428599</c:v>
                </c:pt>
                <c:pt idx="2076">
                  <c:v>0.67836518532368717</c:v>
                </c:pt>
                <c:pt idx="2077">
                  <c:v>0.678478623748063</c:v>
                </c:pt>
                <c:pt idx="2078">
                  <c:v>0.67489087372208523</c:v>
                </c:pt>
                <c:pt idx="2079">
                  <c:v>0.67339492248892707</c:v>
                </c:pt>
                <c:pt idx="2080">
                  <c:v>0.67339492248892707</c:v>
                </c:pt>
                <c:pt idx="2081">
                  <c:v>0.67339492248892707</c:v>
                </c:pt>
                <c:pt idx="2082">
                  <c:v>0.68390859030315776</c:v>
                </c:pt>
                <c:pt idx="2083">
                  <c:v>0.68832981578163244</c:v>
                </c:pt>
                <c:pt idx="2084">
                  <c:v>0.68824073040563505</c:v>
                </c:pt>
                <c:pt idx="2085">
                  <c:v>0.68824073040563505</c:v>
                </c:pt>
                <c:pt idx="2086">
                  <c:v>0.68942298282296932</c:v>
                </c:pt>
                <c:pt idx="2087">
                  <c:v>0.67207861571509209</c:v>
                </c:pt>
                <c:pt idx="2088">
                  <c:v>0.6603707198845582</c:v>
                </c:pt>
                <c:pt idx="2089">
                  <c:v>0.65432793230571895</c:v>
                </c:pt>
                <c:pt idx="2090">
                  <c:v>0.66033009326272396</c:v>
                </c:pt>
                <c:pt idx="2091">
                  <c:v>0.6535278027029745</c:v>
                </c:pt>
                <c:pt idx="2092">
                  <c:v>0.65269010766322755</c:v>
                </c:pt>
                <c:pt idx="2093">
                  <c:v>0.65768262127106891</c:v>
                </c:pt>
                <c:pt idx="2094">
                  <c:v>0.67029533887604653</c:v>
                </c:pt>
                <c:pt idx="2095">
                  <c:v>0.67631481827273443</c:v>
                </c:pt>
                <c:pt idx="2096">
                  <c:v>0.67356395767970445</c:v>
                </c:pt>
                <c:pt idx="2097">
                  <c:v>0.67435686228626224</c:v>
                </c:pt>
                <c:pt idx="2098">
                  <c:v>0.66728342759149573</c:v>
                </c:pt>
                <c:pt idx="2099">
                  <c:v>0.67345939509516806</c:v>
                </c:pt>
                <c:pt idx="2100">
                  <c:v>0.67241946384772222</c:v>
                </c:pt>
                <c:pt idx="2101">
                  <c:v>0.68843283505988384</c:v>
                </c:pt>
                <c:pt idx="2102">
                  <c:v>0.69613764448581938</c:v>
                </c:pt>
                <c:pt idx="2103">
                  <c:v>0.689703050009978</c:v>
                </c:pt>
                <c:pt idx="2104">
                  <c:v>0.69371594171640494</c:v>
                </c:pt>
                <c:pt idx="2105">
                  <c:v>0.69114701321255312</c:v>
                </c:pt>
                <c:pt idx="2106">
                  <c:v>0.69643504705697035</c:v>
                </c:pt>
                <c:pt idx="2107">
                  <c:v>0.69793377740946416</c:v>
                </c:pt>
                <c:pt idx="2108">
                  <c:v>0.70638492145389586</c:v>
                </c:pt>
                <c:pt idx="2109">
                  <c:v>0.70385828936842165</c:v>
                </c:pt>
                <c:pt idx="2110">
                  <c:v>0.70805339824075697</c:v>
                </c:pt>
                <c:pt idx="2111">
                  <c:v>0.7093163955524826</c:v>
                </c:pt>
                <c:pt idx="2112">
                  <c:v>0.70619547412596306</c:v>
                </c:pt>
                <c:pt idx="2113">
                  <c:v>0.70938997061405906</c:v>
                </c:pt>
                <c:pt idx="2114">
                  <c:v>0.70174953105897075</c:v>
                </c:pt>
                <c:pt idx="2115">
                  <c:v>0.69842620953549994</c:v>
                </c:pt>
                <c:pt idx="2116">
                  <c:v>0.70843838673192616</c:v>
                </c:pt>
                <c:pt idx="2117">
                  <c:v>0.71091789416348239</c:v>
                </c:pt>
                <c:pt idx="2118">
                  <c:v>0.71723665602915709</c:v>
                </c:pt>
                <c:pt idx="2119">
                  <c:v>0.71902537091364516</c:v>
                </c:pt>
                <c:pt idx="2120">
                  <c:v>0.71749173782037157</c:v>
                </c:pt>
                <c:pt idx="2121">
                  <c:v>0.71960363134220096</c:v>
                </c:pt>
                <c:pt idx="2122">
                  <c:v>0.7204013820727847</c:v>
                </c:pt>
                <c:pt idx="2123">
                  <c:v>0.71947824481177869</c:v>
                </c:pt>
                <c:pt idx="2124">
                  <c:v>0.7213948660250078</c:v>
                </c:pt>
                <c:pt idx="2125">
                  <c:v>0.72595073025166867</c:v>
                </c:pt>
                <c:pt idx="2126">
                  <c:v>0.6983932348972115</c:v>
                </c:pt>
                <c:pt idx="2127">
                  <c:v>0.69876969459344374</c:v>
                </c:pt>
                <c:pt idx="2128">
                  <c:v>0.69386000734895015</c:v>
                </c:pt>
                <c:pt idx="2129">
                  <c:v>0.68473920616543382</c:v>
                </c:pt>
                <c:pt idx="2130">
                  <c:v>0.67285067097467222</c:v>
                </c:pt>
                <c:pt idx="2131">
                  <c:v>0.68512161742853017</c:v>
                </c:pt>
                <c:pt idx="2132">
                  <c:v>0.69451304998857988</c:v>
                </c:pt>
                <c:pt idx="2133">
                  <c:v>0.69922570335977974</c:v>
                </c:pt>
                <c:pt idx="2134">
                  <c:v>0.69971596816621262</c:v>
                </c:pt>
                <c:pt idx="2135">
                  <c:v>0.70031162281438819</c:v>
                </c:pt>
                <c:pt idx="2136">
                  <c:v>0.68055813266757959</c:v>
                </c:pt>
                <c:pt idx="2137">
                  <c:v>0.68049021254941933</c:v>
                </c:pt>
                <c:pt idx="2138">
                  <c:v>0.68559787247249193</c:v>
                </c:pt>
                <c:pt idx="2139">
                  <c:v>0.68212447962470379</c:v>
                </c:pt>
                <c:pt idx="2140">
                  <c:v>0.69621526970744596</c:v>
                </c:pt>
                <c:pt idx="2141">
                  <c:v>0.69357339646671534</c:v>
                </c:pt>
                <c:pt idx="2142">
                  <c:v>0.70720696566776176</c:v>
                </c:pt>
                <c:pt idx="2143">
                  <c:v>0.70599685827234093</c:v>
                </c:pt>
                <c:pt idx="2144">
                  <c:v>0.71342904058035117</c:v>
                </c:pt>
                <c:pt idx="2145">
                  <c:v>0.71834379599085896</c:v>
                </c:pt>
                <c:pt idx="2146">
                  <c:v>0.71200027559890955</c:v>
                </c:pt>
                <c:pt idx="2147">
                  <c:v>0.710364140041155</c:v>
                </c:pt>
                <c:pt idx="2148">
                  <c:v>0.71496589519268006</c:v>
                </c:pt>
                <c:pt idx="2149">
                  <c:v>0.7079630145696072</c:v>
                </c:pt>
                <c:pt idx="2150">
                  <c:v>0.71555253770670135</c:v>
                </c:pt>
                <c:pt idx="2151">
                  <c:v>0.72272047259042327</c:v>
                </c:pt>
                <c:pt idx="2152">
                  <c:v>0.72921669044699666</c:v>
                </c:pt>
                <c:pt idx="2153">
                  <c:v>0.7274833730031951</c:v>
                </c:pt>
                <c:pt idx="2154">
                  <c:v>0.7274833730031951</c:v>
                </c:pt>
                <c:pt idx="2155">
                  <c:v>0.73174318206370204</c:v>
                </c:pt>
                <c:pt idx="2156">
                  <c:v>0.72795104691491952</c:v>
                </c:pt>
                <c:pt idx="2157">
                  <c:v>0.72569182767630558</c:v>
                </c:pt>
                <c:pt idx="2158">
                  <c:v>0.73302700203383697</c:v>
                </c:pt>
                <c:pt idx="2159">
                  <c:v>0.73885973978889186</c:v>
                </c:pt>
                <c:pt idx="2160">
                  <c:v>0.74483363286419058</c:v>
                </c:pt>
                <c:pt idx="2161">
                  <c:v>0.7446850125255533</c:v>
                </c:pt>
                <c:pt idx="2162">
                  <c:v>0.74863168754977216</c:v>
                </c:pt>
                <c:pt idx="2163">
                  <c:v>0.73857100897975081</c:v>
                </c:pt>
                <c:pt idx="2164">
                  <c:v>0.74517983990604519</c:v>
                </c:pt>
                <c:pt idx="2165">
                  <c:v>0.74256091710577343</c:v>
                </c:pt>
                <c:pt idx="2166">
                  <c:v>0.73972175328040413</c:v>
                </c:pt>
                <c:pt idx="2167">
                  <c:v>0.74577535759237612</c:v>
                </c:pt>
                <c:pt idx="2168">
                  <c:v>0.74025066602397283</c:v>
                </c:pt>
                <c:pt idx="2169">
                  <c:v>0.74278394650622803</c:v>
                </c:pt>
                <c:pt idx="2170">
                  <c:v>0.7268619518362508</c:v>
                </c:pt>
                <c:pt idx="2171">
                  <c:v>0.7260902263279152</c:v>
                </c:pt>
                <c:pt idx="2172">
                  <c:v>0.73886857717220178</c:v>
                </c:pt>
                <c:pt idx="2173">
                  <c:v>0.74680972008059132</c:v>
                </c:pt>
                <c:pt idx="2174">
                  <c:v>0.7528475671795809</c:v>
                </c:pt>
                <c:pt idx="2175">
                  <c:v>0.75976770450993536</c:v>
                </c:pt>
                <c:pt idx="2176">
                  <c:v>0.76335650885649819</c:v>
                </c:pt>
                <c:pt idx="2177">
                  <c:v>0.76190382091306219</c:v>
                </c:pt>
                <c:pt idx="2178">
                  <c:v>0.75887444273207161</c:v>
                </c:pt>
                <c:pt idx="2179">
                  <c:v>0.76969339239083789</c:v>
                </c:pt>
                <c:pt idx="2180">
                  <c:v>0.76248802637430002</c:v>
                </c:pt>
                <c:pt idx="2181">
                  <c:v>0.76474106922130913</c:v>
                </c:pt>
                <c:pt idx="2182">
                  <c:v>0.77120683329536788</c:v>
                </c:pt>
                <c:pt idx="2183">
                  <c:v>0.77658839357776321</c:v>
                </c:pt>
                <c:pt idx="2184">
                  <c:v>0.77691669194223356</c:v>
                </c:pt>
                <c:pt idx="2185">
                  <c:v>0.77691669194223356</c:v>
                </c:pt>
                <c:pt idx="2186">
                  <c:v>0.7774022057440837</c:v>
                </c:pt>
                <c:pt idx="2187">
                  <c:v>0.77954839817494903</c:v>
                </c:pt>
                <c:pt idx="2188">
                  <c:v>0.76557533185294746</c:v>
                </c:pt>
                <c:pt idx="2189">
                  <c:v>0.77113838190117867</c:v>
                </c:pt>
                <c:pt idx="2190">
                  <c:v>0.77467389244373619</c:v>
                </c:pt>
                <c:pt idx="2191">
                  <c:v>0.76675416361324922</c:v>
                </c:pt>
                <c:pt idx="2192">
                  <c:v>0.77524003507067896</c:v>
                </c:pt>
                <c:pt idx="2193">
                  <c:v>0.77346808451306526</c:v>
                </c:pt>
                <c:pt idx="2194">
                  <c:v>0.77791085635742585</c:v>
                </c:pt>
                <c:pt idx="2195">
                  <c:v>0.77984745170457748</c:v>
                </c:pt>
                <c:pt idx="2196">
                  <c:v>0.77949041527281759</c:v>
                </c:pt>
                <c:pt idx="2197">
                  <c:v>0.76523970193771307</c:v>
                </c:pt>
                <c:pt idx="2198">
                  <c:v>0.74804224726751656</c:v>
                </c:pt>
                <c:pt idx="2199">
                  <c:v>0.7549231334546469</c:v>
                </c:pt>
                <c:pt idx="2200">
                  <c:v>0.75740727229773519</c:v>
                </c:pt>
                <c:pt idx="2201">
                  <c:v>0.74953341302637144</c:v>
                </c:pt>
                <c:pt idx="2202">
                  <c:v>0.75933560397888455</c:v>
                </c:pt>
                <c:pt idx="2203">
                  <c:v>0.76956270522252479</c:v>
                </c:pt>
                <c:pt idx="2204">
                  <c:v>0.77918771822569211</c:v>
                </c:pt>
                <c:pt idx="2205">
                  <c:v>0.7819432638148035</c:v>
                </c:pt>
                <c:pt idx="2206">
                  <c:v>0.77791935528408185</c:v>
                </c:pt>
                <c:pt idx="2207">
                  <c:v>0.76785935439976605</c:v>
                </c:pt>
                <c:pt idx="2208">
                  <c:v>0.77623515749180427</c:v>
                </c:pt>
                <c:pt idx="2209">
                  <c:v>0.76842221713298153</c:v>
                </c:pt>
                <c:pt idx="2210">
                  <c:v>0.75806057707463059</c:v>
                </c:pt>
                <c:pt idx="2211">
                  <c:v>0.74511909765770723</c:v>
                </c:pt>
                <c:pt idx="2212">
                  <c:v>0.75081425787448797</c:v>
                </c:pt>
                <c:pt idx="2213">
                  <c:v>0.7489022176701382</c:v>
                </c:pt>
                <c:pt idx="2214">
                  <c:v>0.76272463318917627</c:v>
                </c:pt>
                <c:pt idx="2215">
                  <c:v>0.76272463318917627</c:v>
                </c:pt>
                <c:pt idx="2216">
                  <c:v>0.77403419901986181</c:v>
                </c:pt>
                <c:pt idx="2217">
                  <c:v>0.77372486711386268</c:v>
                </c:pt>
                <c:pt idx="2218">
                  <c:v>0.77507668929429507</c:v>
                </c:pt>
                <c:pt idx="2219">
                  <c:v>0.77786340268937204</c:v>
                </c:pt>
                <c:pt idx="2220">
                  <c:v>0.78202085444245906</c:v>
                </c:pt>
                <c:pt idx="2221">
                  <c:v>0.77880001903861229</c:v>
                </c:pt>
                <c:pt idx="2222">
                  <c:v>0.78121432340286368</c:v>
                </c:pt>
                <c:pt idx="2223">
                  <c:v>0.79453121613682287</c:v>
                </c:pt>
                <c:pt idx="2224">
                  <c:v>0.80427048383097133</c:v>
                </c:pt>
                <c:pt idx="2225">
                  <c:v>0.79329403431370205</c:v>
                </c:pt>
                <c:pt idx="2226">
                  <c:v>0.79634136284510904</c:v>
                </c:pt>
                <c:pt idx="2227">
                  <c:v>0.81026496673609938</c:v>
                </c:pt>
                <c:pt idx="2228">
                  <c:v>0.81314760043117196</c:v>
                </c:pt>
                <c:pt idx="2229">
                  <c:v>0.81021079505368176</c:v>
                </c:pt>
                <c:pt idx="2230">
                  <c:v>0.8023253656388929</c:v>
                </c:pt>
                <c:pt idx="2231">
                  <c:v>0.77427733072806437</c:v>
                </c:pt>
                <c:pt idx="2232">
                  <c:v>0.77691527403850458</c:v>
                </c:pt>
                <c:pt idx="2233">
                  <c:v>0.75825850776052861</c:v>
                </c:pt>
                <c:pt idx="2234">
                  <c:v>0.75129515215794895</c:v>
                </c:pt>
                <c:pt idx="2235">
                  <c:v>0.75971072698034292</c:v>
                </c:pt>
                <c:pt idx="2236">
                  <c:v>0.75999269796660363</c:v>
                </c:pt>
                <c:pt idx="2237">
                  <c:v>0.74444995695140237</c:v>
                </c:pt>
                <c:pt idx="2238">
                  <c:v>0.75601830481499455</c:v>
                </c:pt>
                <c:pt idx="2239">
                  <c:v>0.73787388139707244</c:v>
                </c:pt>
                <c:pt idx="2240">
                  <c:v>0.73787388139707244</c:v>
                </c:pt>
                <c:pt idx="2241">
                  <c:v>0.73752955987847901</c:v>
                </c:pt>
                <c:pt idx="2242">
                  <c:v>0.75199752600674896</c:v>
                </c:pt>
                <c:pt idx="2243">
                  <c:v>0.73142271132505632</c:v>
                </c:pt>
                <c:pt idx="2244">
                  <c:v>0.73055202586694734</c:v>
                </c:pt>
                <c:pt idx="2245">
                  <c:v>0.72766436194064743</c:v>
                </c:pt>
                <c:pt idx="2246">
                  <c:v>0.71380365898000619</c:v>
                </c:pt>
                <c:pt idx="2247">
                  <c:v>0.69905635294847046</c:v>
                </c:pt>
                <c:pt idx="2248">
                  <c:v>0.68360588175975801</c:v>
                </c:pt>
                <c:pt idx="2249">
                  <c:v>0.6991191921942056</c:v>
                </c:pt>
                <c:pt idx="2250">
                  <c:v>0.70376447469200032</c:v>
                </c:pt>
                <c:pt idx="2251">
                  <c:v>0.71350835658934708</c:v>
                </c:pt>
                <c:pt idx="2252">
                  <c:v>0.73031882366547163</c:v>
                </c:pt>
                <c:pt idx="2253">
                  <c:v>0.72942487337511286</c:v>
                </c:pt>
                <c:pt idx="2254">
                  <c:v>0.73455772145242648</c:v>
                </c:pt>
                <c:pt idx="2255">
                  <c:v>0.73212138343151489</c:v>
                </c:pt>
                <c:pt idx="2256">
                  <c:v>0.71548243016698354</c:v>
                </c:pt>
                <c:pt idx="2257">
                  <c:v>0.73232080850969405</c:v>
                </c:pt>
                <c:pt idx="2258">
                  <c:v>0.72894301266963446</c:v>
                </c:pt>
                <c:pt idx="2259">
                  <c:v>0.74487023546898268</c:v>
                </c:pt>
                <c:pt idx="2260">
                  <c:v>0.74487023546898268</c:v>
                </c:pt>
                <c:pt idx="2261">
                  <c:v>0.751782358280496</c:v>
                </c:pt>
                <c:pt idx="2262">
                  <c:v>0.74653789238844448</c:v>
                </c:pt>
                <c:pt idx="2263">
                  <c:v>0.75471946739235485</c:v>
                </c:pt>
                <c:pt idx="2264">
                  <c:v>0.74419140524236704</c:v>
                </c:pt>
                <c:pt idx="2265">
                  <c:v>0.74230554605685772</c:v>
                </c:pt>
                <c:pt idx="2266">
                  <c:v>0.74807143565520995</c:v>
                </c:pt>
                <c:pt idx="2267">
                  <c:v>0.75189067484849315</c:v>
                </c:pt>
                <c:pt idx="2268">
                  <c:v>0.75815738018800971</c:v>
                </c:pt>
                <c:pt idx="2269">
                  <c:v>0.75838923610901254</c:v>
                </c:pt>
                <c:pt idx="2270">
                  <c:v>0.75574607263981419</c:v>
                </c:pt>
                <c:pt idx="2271">
                  <c:v>0.7698062123838022</c:v>
                </c:pt>
                <c:pt idx="2272">
                  <c:v>0.76510986613677856</c:v>
                </c:pt>
                <c:pt idx="2273">
                  <c:v>0.75781274729990211</c:v>
                </c:pt>
                <c:pt idx="2274">
                  <c:v>0.76513066969203525</c:v>
                </c:pt>
                <c:pt idx="2275">
                  <c:v>0.76643612342576062</c:v>
                </c:pt>
                <c:pt idx="2276">
                  <c:v>0.76925055801508246</c:v>
                </c:pt>
                <c:pt idx="2277">
                  <c:v>0.77191531514966372</c:v>
                </c:pt>
                <c:pt idx="2278">
                  <c:v>0.77864433108507747</c:v>
                </c:pt>
                <c:pt idx="2279">
                  <c:v>0.77645931373247912</c:v>
                </c:pt>
                <c:pt idx="2280">
                  <c:v>0.78364605169496226</c:v>
                </c:pt>
                <c:pt idx="2281">
                  <c:v>0.78027078119374804</c:v>
                </c:pt>
                <c:pt idx="2282">
                  <c:v>0.77090875029487305</c:v>
                </c:pt>
                <c:pt idx="2283">
                  <c:v>0.77831730746426264</c:v>
                </c:pt>
                <c:pt idx="2284">
                  <c:v>0.78595034280189624</c:v>
                </c:pt>
                <c:pt idx="2285">
                  <c:v>0.78595034280189624</c:v>
                </c:pt>
                <c:pt idx="2286">
                  <c:v>0.78797522248354546</c:v>
                </c:pt>
                <c:pt idx="2287">
                  <c:v>0.78895635744096515</c:v>
                </c:pt>
                <c:pt idx="2288">
                  <c:v>0.78567630070028793</c:v>
                </c:pt>
                <c:pt idx="2289">
                  <c:v>0.79033322771156067</c:v>
                </c:pt>
                <c:pt idx="2290">
                  <c:v>0.78580560171604308</c:v>
                </c:pt>
                <c:pt idx="2291">
                  <c:v>0.78029197829285502</c:v>
                </c:pt>
                <c:pt idx="2292">
                  <c:v>0.78497750486434525</c:v>
                </c:pt>
                <c:pt idx="2293">
                  <c:v>0.79286013550995194</c:v>
                </c:pt>
                <c:pt idx="2294">
                  <c:v>0.76953913686625541</c:v>
                </c:pt>
                <c:pt idx="2295">
                  <c:v>0.77253001883804551</c:v>
                </c:pt>
                <c:pt idx="2296">
                  <c:v>0.77565041236794752</c:v>
                </c:pt>
                <c:pt idx="2297">
                  <c:v>0.7757228144122722</c:v>
                </c:pt>
                <c:pt idx="2298">
                  <c:v>0.77830527208733402</c:v>
                </c:pt>
                <c:pt idx="2299">
                  <c:v>0.79037309859983707</c:v>
                </c:pt>
                <c:pt idx="2300">
                  <c:v>0.79948895358875471</c:v>
                </c:pt>
                <c:pt idx="2301">
                  <c:v>0.79146717875718209</c:v>
                </c:pt>
                <c:pt idx="2302">
                  <c:v>0.81309563596938206</c:v>
                </c:pt>
                <c:pt idx="2303">
                  <c:v>0.79568268445560986</c:v>
                </c:pt>
                <c:pt idx="2304">
                  <c:v>0.79507996496152122</c:v>
                </c:pt>
                <c:pt idx="2305">
                  <c:v>0.78875880623463013</c:v>
                </c:pt>
                <c:pt idx="2306">
                  <c:v>0.7955449122596302</c:v>
                </c:pt>
                <c:pt idx="2307">
                  <c:v>0.777826571424724</c:v>
                </c:pt>
                <c:pt idx="2308">
                  <c:v>0.77856364688300073</c:v>
                </c:pt>
                <c:pt idx="2309">
                  <c:v>0.76007849944438821</c:v>
                </c:pt>
                <c:pt idx="2310">
                  <c:v>0.74079767498679638</c:v>
                </c:pt>
                <c:pt idx="2311">
                  <c:v>0.74813418780394447</c:v>
                </c:pt>
                <c:pt idx="2312">
                  <c:v>0.75318520350345286</c:v>
                </c:pt>
                <c:pt idx="2313">
                  <c:v>0.73486092251846724</c:v>
                </c:pt>
                <c:pt idx="2314">
                  <c:v>0.73529929221898693</c:v>
                </c:pt>
                <c:pt idx="2315">
                  <c:v>0.72174778380070326</c:v>
                </c:pt>
                <c:pt idx="2316">
                  <c:v>0.73006847925488594</c:v>
                </c:pt>
                <c:pt idx="2317">
                  <c:v>0.71666606064483307</c:v>
                </c:pt>
                <c:pt idx="2318">
                  <c:v>0.72419903317431378</c:v>
                </c:pt>
                <c:pt idx="2319">
                  <c:v>0.73062034232663664</c:v>
                </c:pt>
                <c:pt idx="2320">
                  <c:v>0.71970873368570509</c:v>
                </c:pt>
                <c:pt idx="2321">
                  <c:v>0.72331081280139231</c:v>
                </c:pt>
                <c:pt idx="2322">
                  <c:v>0.74279421639901033</c:v>
                </c:pt>
                <c:pt idx="2323">
                  <c:v>0.74511982951398359</c:v>
                </c:pt>
                <c:pt idx="2324">
                  <c:v>0.74696459958902683</c:v>
                </c:pt>
                <c:pt idx="2325">
                  <c:v>0.74462790129922796</c:v>
                </c:pt>
                <c:pt idx="2326">
                  <c:v>0.73893338226354799</c:v>
                </c:pt>
                <c:pt idx="2327">
                  <c:v>0.75027707075668082</c:v>
                </c:pt>
                <c:pt idx="2328">
                  <c:v>0.75863403494733228</c:v>
                </c:pt>
                <c:pt idx="2329">
                  <c:v>0.75958449937160033</c:v>
                </c:pt>
                <c:pt idx="2330">
                  <c:v>0.76515147281451279</c:v>
                </c:pt>
                <c:pt idx="2331">
                  <c:v>0.74948823675876819</c:v>
                </c:pt>
                <c:pt idx="2332">
                  <c:v>0.75571131426123095</c:v>
                </c:pt>
                <c:pt idx="2333">
                  <c:v>0.75120204696137483</c:v>
                </c:pt>
                <c:pt idx="2334">
                  <c:v>0.74587628244440163</c:v>
                </c:pt>
                <c:pt idx="2335">
                  <c:v>0.72465554654833286</c:v>
                </c:pt>
                <c:pt idx="2336">
                  <c:v>0.72248393944661038</c:v>
                </c:pt>
                <c:pt idx="2337">
                  <c:v>0.72485795959637478</c:v>
                </c:pt>
                <c:pt idx="2338">
                  <c:v>0.72614094734962598</c:v>
                </c:pt>
                <c:pt idx="2339">
                  <c:v>0.74014549425742004</c:v>
                </c:pt>
                <c:pt idx="2340">
                  <c:v>0.74738236240223477</c:v>
                </c:pt>
                <c:pt idx="2341">
                  <c:v>0.74738236240223477</c:v>
                </c:pt>
                <c:pt idx="2342">
                  <c:v>0.74738236240223477</c:v>
                </c:pt>
                <c:pt idx="2343">
                  <c:v>0.74597427219211987</c:v>
                </c:pt>
                <c:pt idx="2344">
                  <c:v>0.75657701741677263</c:v>
                </c:pt>
                <c:pt idx="2345">
                  <c:v>0.7574246221886477</c:v>
                </c:pt>
                <c:pt idx="2346">
                  <c:v>0.7574246221886477</c:v>
                </c:pt>
                <c:pt idx="2347">
                  <c:v>0.76417541206049733</c:v>
                </c:pt>
                <c:pt idx="2348">
                  <c:v>0.7678622160026356</c:v>
                </c:pt>
                <c:pt idx="2349">
                  <c:v>0.75347845523167445</c:v>
                </c:pt>
                <c:pt idx="2350">
                  <c:v>0.74181957390480247</c:v>
                </c:pt>
                <c:pt idx="2351">
                  <c:v>0.73614074866047263</c:v>
                </c:pt>
                <c:pt idx="2352">
                  <c:v>0.73895694671010115</c:v>
                </c:pt>
                <c:pt idx="2353">
                  <c:v>0.74356415792149311</c:v>
                </c:pt>
                <c:pt idx="2354">
                  <c:v>0.74282502544454843</c:v>
                </c:pt>
                <c:pt idx="2355">
                  <c:v>0.74763352035854547</c:v>
                </c:pt>
                <c:pt idx="2356">
                  <c:v>0.71938813699771853</c:v>
                </c:pt>
                <c:pt idx="2357">
                  <c:v>0.70105454528814437</c:v>
                </c:pt>
                <c:pt idx="2358">
                  <c:v>0.67946694923465178</c:v>
                </c:pt>
                <c:pt idx="2359">
                  <c:v>0.67488380778551316</c:v>
                </c:pt>
                <c:pt idx="2360">
                  <c:v>0.62616696990625031</c:v>
                </c:pt>
                <c:pt idx="2361">
                  <c:v>0.66729924939996066</c:v>
                </c:pt>
                <c:pt idx="2362">
                  <c:v>0.66860526722790425</c:v>
                </c:pt>
                <c:pt idx="2363">
                  <c:v>0.68815396136694307</c:v>
                </c:pt>
                <c:pt idx="2364">
                  <c:v>0.68718969869344781</c:v>
                </c:pt>
                <c:pt idx="2365">
                  <c:v>0.69430439994206983</c:v>
                </c:pt>
                <c:pt idx="2366">
                  <c:v>0.69887777597653056</c:v>
                </c:pt>
                <c:pt idx="2367">
                  <c:v>0.69517489852485026</c:v>
                </c:pt>
                <c:pt idx="2368">
                  <c:v>0.70717275898719323</c:v>
                </c:pt>
                <c:pt idx="2369">
                  <c:v>0.71950752810322283</c:v>
                </c:pt>
                <c:pt idx="2370">
                  <c:v>0.71497645478308824</c:v>
                </c:pt>
                <c:pt idx="2371">
                  <c:v>0.69006423632919689</c:v>
                </c:pt>
                <c:pt idx="2372">
                  <c:v>0.68504468057227963</c:v>
                </c:pt>
                <c:pt idx="2373">
                  <c:v>0.68955528952867517</c:v>
                </c:pt>
                <c:pt idx="2374">
                  <c:v>0.69449226392909602</c:v>
                </c:pt>
                <c:pt idx="2375">
                  <c:v>0.70533299725679677</c:v>
                </c:pt>
                <c:pt idx="2376">
                  <c:v>0.70201164995163978</c:v>
                </c:pt>
                <c:pt idx="2377">
                  <c:v>0.71679556467469741</c:v>
                </c:pt>
                <c:pt idx="2378">
                  <c:v>0.71118822081740574</c:v>
                </c:pt>
                <c:pt idx="2379">
                  <c:v>0.71260529302674036</c:v>
                </c:pt>
                <c:pt idx="2380">
                  <c:v>0.71260529302674036</c:v>
                </c:pt>
                <c:pt idx="2381">
                  <c:v>0.7291743050409546</c:v>
                </c:pt>
                <c:pt idx="2382">
                  <c:v>0.73687450564710677</c:v>
                </c:pt>
                <c:pt idx="2383">
                  <c:v>0.73376008560857209</c:v>
                </c:pt>
                <c:pt idx="2384">
                  <c:v>0.73939794124457237</c:v>
                </c:pt>
                <c:pt idx="2385">
                  <c:v>0.74757292697408362</c:v>
                </c:pt>
                <c:pt idx="2386">
                  <c:v>0.75481514487234125</c:v>
                </c:pt>
                <c:pt idx="2387">
                  <c:v>0.75346393984245885</c:v>
                </c:pt>
                <c:pt idx="2388">
                  <c:v>0.76037189928378968</c:v>
                </c:pt>
                <c:pt idx="2389">
                  <c:v>0.73915943078542079</c:v>
                </c:pt>
                <c:pt idx="2390">
                  <c:v>0.73633494399278998</c:v>
                </c:pt>
                <c:pt idx="2391">
                  <c:v>0.73133367344605771</c:v>
                </c:pt>
                <c:pt idx="2392">
                  <c:v>0.74067712344866266</c:v>
                </c:pt>
                <c:pt idx="2393">
                  <c:v>0.72266134454938158</c:v>
                </c:pt>
                <c:pt idx="2394">
                  <c:v>0.7167518965852977</c:v>
                </c:pt>
                <c:pt idx="2395">
                  <c:v>0.69570406214335589</c:v>
                </c:pt>
                <c:pt idx="2396">
                  <c:v>0.72146980590452492</c:v>
                </c:pt>
                <c:pt idx="2397">
                  <c:v>0.71792801010632568</c:v>
                </c:pt>
                <c:pt idx="2398">
                  <c:v>0.72885896071059786</c:v>
                </c:pt>
                <c:pt idx="2399">
                  <c:v>0.71457511193887979</c:v>
                </c:pt>
                <c:pt idx="2400">
                  <c:v>0.69162504038271133</c:v>
                </c:pt>
                <c:pt idx="2401">
                  <c:v>0.70577308281409445</c:v>
                </c:pt>
                <c:pt idx="2402">
                  <c:v>0.67270354637521335</c:v>
                </c:pt>
                <c:pt idx="2403">
                  <c:v>0.6779034755337332</c:v>
                </c:pt>
                <c:pt idx="2404">
                  <c:v>0.6779034755337332</c:v>
                </c:pt>
                <c:pt idx="2405">
                  <c:v>0.69682837402429743</c:v>
                </c:pt>
                <c:pt idx="2406">
                  <c:v>0.719796560743026</c:v>
                </c:pt>
                <c:pt idx="2407">
                  <c:v>0.72501030254154863</c:v>
                </c:pt>
                <c:pt idx="2408">
                  <c:v>0.7260492000901384</c:v>
                </c:pt>
                <c:pt idx="2409">
                  <c:v>0.7131366500972024</c:v>
                </c:pt>
                <c:pt idx="2410">
                  <c:v>0.7218893654780234</c:v>
                </c:pt>
                <c:pt idx="2411">
                  <c:v>0.72865214794013899</c:v>
                </c:pt>
                <c:pt idx="2412">
                  <c:v>0.73409978755483729</c:v>
                </c:pt>
                <c:pt idx="2413">
                  <c:v>0.73684498859768777</c:v>
                </c:pt>
                <c:pt idx="2414">
                  <c:v>0.74543447809070928</c:v>
                </c:pt>
                <c:pt idx="2415">
                  <c:v>0.75103909200569252</c:v>
                </c:pt>
                <c:pt idx="2416">
                  <c:v>0.74976654841424617</c:v>
                </c:pt>
                <c:pt idx="2417">
                  <c:v>0.75144206616406373</c:v>
                </c:pt>
                <c:pt idx="2418">
                  <c:v>0.762941054226002</c:v>
                </c:pt>
                <c:pt idx="2419">
                  <c:v>0.74651962174837605</c:v>
                </c:pt>
                <c:pt idx="2420">
                  <c:v>0.75057263216899539</c:v>
                </c:pt>
                <c:pt idx="2421">
                  <c:v>0.75871706519024373</c:v>
                </c:pt>
                <c:pt idx="2422">
                  <c:v>0.77650116012289738</c:v>
                </c:pt>
                <c:pt idx="2423">
                  <c:v>0.7776367272380611</c:v>
                </c:pt>
                <c:pt idx="2424">
                  <c:v>0.78621166684519528</c:v>
                </c:pt>
                <c:pt idx="2425">
                  <c:v>0.79210140668977824</c:v>
                </c:pt>
                <c:pt idx="2426">
                  <c:v>0.78826615931269683</c:v>
                </c:pt>
                <c:pt idx="2427">
                  <c:v>0.77439389923565038</c:v>
                </c:pt>
                <c:pt idx="2428">
                  <c:v>0.76701267580898069</c:v>
                </c:pt>
                <c:pt idx="2429">
                  <c:v>0.77681247066121684</c:v>
                </c:pt>
                <c:pt idx="2430">
                  <c:v>0.77553399024676128</c:v>
                </c:pt>
                <c:pt idx="2431">
                  <c:v>0.75688518895645973</c:v>
                </c:pt>
                <c:pt idx="2432">
                  <c:v>0.76491328704283468</c:v>
                </c:pt>
                <c:pt idx="2433">
                  <c:v>0.77411027289687562</c:v>
                </c:pt>
                <c:pt idx="2434">
                  <c:v>0.78924280741380648</c:v>
                </c:pt>
                <c:pt idx="2435">
                  <c:v>0.78882676264867346</c:v>
                </c:pt>
                <c:pt idx="2436">
                  <c:v>0.79858401223549857</c:v>
                </c:pt>
                <c:pt idx="2437">
                  <c:v>0.79561240909095809</c:v>
                </c:pt>
                <c:pt idx="2438">
                  <c:v>0.81193188214743306</c:v>
                </c:pt>
                <c:pt idx="2439">
                  <c:v>0.8059722048127741</c:v>
                </c:pt>
                <c:pt idx="2440">
                  <c:v>0.81589990545590418</c:v>
                </c:pt>
                <c:pt idx="2441">
                  <c:v>0.81252795350065465</c:v>
                </c:pt>
                <c:pt idx="2442">
                  <c:v>0.81318452090788818</c:v>
                </c:pt>
                <c:pt idx="2443">
                  <c:v>0.8268845745304666</c:v>
                </c:pt>
                <c:pt idx="2444">
                  <c:v>0.8373595554749137</c:v>
                </c:pt>
                <c:pt idx="2445">
                  <c:v>0.8373595554749137</c:v>
                </c:pt>
                <c:pt idx="2446">
                  <c:v>0.84156447423920611</c:v>
                </c:pt>
                <c:pt idx="2447">
                  <c:v>0.82434156450933205</c:v>
                </c:pt>
                <c:pt idx="2448">
                  <c:v>0.82447407411985318</c:v>
                </c:pt>
                <c:pt idx="2449">
                  <c:v>0.81979859097420904</c:v>
                </c:pt>
                <c:pt idx="2450">
                  <c:v>0.82218717386144746</c:v>
                </c:pt>
                <c:pt idx="2451">
                  <c:v>0.80603693570444412</c:v>
                </c:pt>
                <c:pt idx="2452">
                  <c:v>0.81743628716769978</c:v>
                </c:pt>
                <c:pt idx="2453">
                  <c:v>0.80981984908292204</c:v>
                </c:pt>
                <c:pt idx="2454">
                  <c:v>0.81921227574470679</c:v>
                </c:pt>
                <c:pt idx="2455">
                  <c:v>0.82594807303702744</c:v>
                </c:pt>
                <c:pt idx="2456">
                  <c:v>0.8201551036323167</c:v>
                </c:pt>
                <c:pt idx="2457">
                  <c:v>0.81756154636590506</c:v>
                </c:pt>
                <c:pt idx="2458">
                  <c:v>0.83727346108671274</c:v>
                </c:pt>
                <c:pt idx="2459">
                  <c:v>0.83638138071094414</c:v>
                </c:pt>
                <c:pt idx="2460">
                  <c:v>0.83579668990383527</c:v>
                </c:pt>
                <c:pt idx="2461">
                  <c:v>0.82067029447643747</c:v>
                </c:pt>
                <c:pt idx="2462">
                  <c:v>0.81933255614088008</c:v>
                </c:pt>
                <c:pt idx="2463">
                  <c:v>0.81156215309299329</c:v>
                </c:pt>
                <c:pt idx="2464">
                  <c:v>0.82353395808494023</c:v>
                </c:pt>
                <c:pt idx="2465">
                  <c:v>0.83469186077912283</c:v>
                </c:pt>
                <c:pt idx="2466">
                  <c:v>0.84299161478512796</c:v>
                </c:pt>
                <c:pt idx="2467">
                  <c:v>0.8432769313358216</c:v>
                </c:pt>
                <c:pt idx="2468">
                  <c:v>0.82432466151057027</c:v>
                </c:pt>
                <c:pt idx="2469">
                  <c:v>0.81005992173691876</c:v>
                </c:pt>
                <c:pt idx="2470">
                  <c:v>0.81765411916835373</c:v>
                </c:pt>
                <c:pt idx="2471">
                  <c:v>0.7982578939765772</c:v>
                </c:pt>
                <c:pt idx="2472">
                  <c:v>0.80044155070011846</c:v>
                </c:pt>
                <c:pt idx="2473">
                  <c:v>0.79007297865454418</c:v>
                </c:pt>
                <c:pt idx="2474">
                  <c:v>0.79447618536659748</c:v>
                </c:pt>
                <c:pt idx="2475">
                  <c:v>0.80223551018170303</c:v>
                </c:pt>
                <c:pt idx="2476">
                  <c:v>0.80223551018170303</c:v>
                </c:pt>
                <c:pt idx="2477">
                  <c:v>0.77185403775829431</c:v>
                </c:pt>
                <c:pt idx="2478">
                  <c:v>0.77962334670090139</c:v>
                </c:pt>
                <c:pt idx="2479">
                  <c:v>0.77016244007202861</c:v>
                </c:pt>
                <c:pt idx="2480">
                  <c:v>0.74869294606217196</c:v>
                </c:pt>
                <c:pt idx="2481">
                  <c:v>0.7557395555358557</c:v>
                </c:pt>
                <c:pt idx="2482">
                  <c:v>0.74122977693430359</c:v>
                </c:pt>
                <c:pt idx="2483">
                  <c:v>0.75095687697259084</c:v>
                </c:pt>
                <c:pt idx="2484">
                  <c:v>0.74842308875670027</c:v>
                </c:pt>
                <c:pt idx="2485">
                  <c:v>0.75076841170148889</c:v>
                </c:pt>
                <c:pt idx="2486">
                  <c:v>0.72244575954966894</c:v>
                </c:pt>
                <c:pt idx="2487">
                  <c:v>0.73333437016884706</c:v>
                </c:pt>
                <c:pt idx="2488">
                  <c:v>0.73010414044681982</c:v>
                </c:pt>
                <c:pt idx="2489">
                  <c:v>0.73423445224366546</c:v>
                </c:pt>
                <c:pt idx="2490">
                  <c:v>0.74696971312598293</c:v>
                </c:pt>
                <c:pt idx="2491">
                  <c:v>0.74360373889096754</c:v>
                </c:pt>
                <c:pt idx="2492">
                  <c:v>0.73399026663475164</c:v>
                </c:pt>
                <c:pt idx="2493">
                  <c:v>0.71104511580950769</c:v>
                </c:pt>
                <c:pt idx="2494">
                  <c:v>0.72403535488176218</c:v>
                </c:pt>
                <c:pt idx="2495">
                  <c:v>0.71842497812301587</c:v>
                </c:pt>
                <c:pt idx="2496">
                  <c:v>0.72132141949404882</c:v>
                </c:pt>
                <c:pt idx="2497">
                  <c:v>0.74653277664287321</c:v>
                </c:pt>
                <c:pt idx="2498">
                  <c:v>0.73991157612769809</c:v>
                </c:pt>
                <c:pt idx="2499">
                  <c:v>0.73279585821912707</c:v>
                </c:pt>
                <c:pt idx="2500">
                  <c:v>0.73279585821912707</c:v>
                </c:pt>
                <c:pt idx="2501">
                  <c:v>0.71377194269875155</c:v>
                </c:pt>
                <c:pt idx="2502">
                  <c:v>0.72960328139621522</c:v>
                </c:pt>
                <c:pt idx="2503">
                  <c:v>0.72451062052758308</c:v>
                </c:pt>
                <c:pt idx="2504">
                  <c:v>0.72126070961567101</c:v>
                </c:pt>
                <c:pt idx="2505">
                  <c:v>0.71082170991376814</c:v>
                </c:pt>
                <c:pt idx="2506">
                  <c:v>0.70807694222566797</c:v>
                </c:pt>
                <c:pt idx="2507">
                  <c:v>0.72391650316856959</c:v>
                </c:pt>
                <c:pt idx="2508">
                  <c:v>0.72254682080522759</c:v>
                </c:pt>
                <c:pt idx="2509">
                  <c:v>0.70272353292737089</c:v>
                </c:pt>
                <c:pt idx="2510">
                  <c:v>0.70445300692180624</c:v>
                </c:pt>
                <c:pt idx="2511">
                  <c:v>0.70021211651861859</c:v>
                </c:pt>
                <c:pt idx="2512">
                  <c:v>0.72189011453411844</c:v>
                </c:pt>
                <c:pt idx="2513">
                  <c:v>0.73595390158613472</c:v>
                </c:pt>
                <c:pt idx="2514">
                  <c:v>0.72914084160923143</c:v>
                </c:pt>
                <c:pt idx="2515">
                  <c:v>0.71729685818802424</c:v>
                </c:pt>
                <c:pt idx="2516">
                  <c:v>0.7180573508222855</c:v>
                </c:pt>
                <c:pt idx="2517">
                  <c:v>0.73532072526971204</c:v>
                </c:pt>
                <c:pt idx="2518">
                  <c:v>0.75143697544564236</c:v>
                </c:pt>
                <c:pt idx="2519">
                  <c:v>0.75294632852359877</c:v>
                </c:pt>
                <c:pt idx="2520">
                  <c:v>0.75294632852359877</c:v>
                </c:pt>
                <c:pt idx="2521">
                  <c:v>0.71809269101487816</c:v>
                </c:pt>
                <c:pt idx="2522">
                  <c:v>0.70585072487055078</c:v>
                </c:pt>
                <c:pt idx="2523">
                  <c:v>0.68091249155878686</c:v>
                </c:pt>
                <c:pt idx="2524">
                  <c:v>0.68109040417606981</c:v>
                </c:pt>
                <c:pt idx="2525">
                  <c:v>0.66680549100236564</c:v>
                </c:pt>
                <c:pt idx="2526">
                  <c:v>0.62742571040947381</c:v>
                </c:pt>
                <c:pt idx="2527">
                  <c:v>0.65586386116376472</c:v>
                </c:pt>
                <c:pt idx="2528">
                  <c:v>0.66507224278848476</c:v>
                </c:pt>
                <c:pt idx="2529">
                  <c:v>0.67742902277006956</c:v>
                </c:pt>
                <c:pt idx="2530">
                  <c:v>0.63621810533211287</c:v>
                </c:pt>
                <c:pt idx="2531">
                  <c:v>0.63400904615107079</c:v>
                </c:pt>
                <c:pt idx="2532">
                  <c:v>0.60502509343474331</c:v>
                </c:pt>
                <c:pt idx="2533">
                  <c:v>0.62063630101151901</c:v>
                </c:pt>
                <c:pt idx="2534">
                  <c:v>0.68859702430229364</c:v>
                </c:pt>
                <c:pt idx="2535">
                  <c:v>0.66707693003846902</c:v>
                </c:pt>
                <c:pt idx="2536">
                  <c:v>0.65869888598330451</c:v>
                </c:pt>
                <c:pt idx="2537">
                  <c:v>0.65716011639964567</c:v>
                </c:pt>
                <c:pt idx="2538">
                  <c:v>0.65980578210631102</c:v>
                </c:pt>
                <c:pt idx="2539">
                  <c:v>0.62571515050099968</c:v>
                </c:pt>
                <c:pt idx="2540">
                  <c:v>0.55384385602595743</c:v>
                </c:pt>
                <c:pt idx="2541">
                  <c:v>0.59446326150005713</c:v>
                </c:pt>
                <c:pt idx="2542">
                  <c:v>0.59119148721857528</c:v>
                </c:pt>
                <c:pt idx="2543">
                  <c:v>0.51917557214383381</c:v>
                </c:pt>
                <c:pt idx="2544">
                  <c:v>0.51021951406934141</c:v>
                </c:pt>
                <c:pt idx="2545">
                  <c:v>0.45572985516720599</c:v>
                </c:pt>
                <c:pt idx="2546">
                  <c:v>0.41575639773277268</c:v>
                </c:pt>
                <c:pt idx="2547">
                  <c:v>0.43856354103099987</c:v>
                </c:pt>
                <c:pt idx="2548">
                  <c:v>0.39214509114947244</c:v>
                </c:pt>
                <c:pt idx="2549">
                  <c:v>0.33480173720587503</c:v>
                </c:pt>
                <c:pt idx="2550">
                  <c:v>0.33480173720587503</c:v>
                </c:pt>
                <c:pt idx="2551">
                  <c:v>0.42850447651252399</c:v>
                </c:pt>
                <c:pt idx="2552">
                  <c:v>0.36293887637947864</c:v>
                </c:pt>
                <c:pt idx="2553">
                  <c:v>0.35714338617803326</c:v>
                </c:pt>
                <c:pt idx="2554">
                  <c:v>0.3882113962519344</c:v>
                </c:pt>
                <c:pt idx="2555">
                  <c:v>0.45777752447480008</c:v>
                </c:pt>
                <c:pt idx="2556">
                  <c:v>0.41231696523643374</c:v>
                </c:pt>
                <c:pt idx="2557">
                  <c:v>0.35356740914662826</c:v>
                </c:pt>
                <c:pt idx="2558">
                  <c:v>0.36374294177723127</c:v>
                </c:pt>
                <c:pt idx="2559">
                  <c:v>0.35974195713424317</c:v>
                </c:pt>
                <c:pt idx="2560">
                  <c:v>0.27481272672356294</c:v>
                </c:pt>
                <c:pt idx="2561">
                  <c:v>0.34429524834997843</c:v>
                </c:pt>
                <c:pt idx="2562">
                  <c:v>0.38181923850319943</c:v>
                </c:pt>
                <c:pt idx="2563">
                  <c:v>0.41846495623382018</c:v>
                </c:pt>
                <c:pt idx="2564">
                  <c:v>0.40893839018503353</c:v>
                </c:pt>
                <c:pt idx="2565">
                  <c:v>0.40467848255224426</c:v>
                </c:pt>
                <c:pt idx="2566">
                  <c:v>0.44453890493058285</c:v>
                </c:pt>
                <c:pt idx="2567">
                  <c:v>0.4216042341448501</c:v>
                </c:pt>
                <c:pt idx="2568">
                  <c:v>0.38747072909459362</c:v>
                </c:pt>
                <c:pt idx="2569">
                  <c:v>0.3917314717078384</c:v>
                </c:pt>
                <c:pt idx="2570">
                  <c:v>0.40133382207616508</c:v>
                </c:pt>
                <c:pt idx="2571">
                  <c:v>0.3736228697606922</c:v>
                </c:pt>
                <c:pt idx="2572">
                  <c:v>0.31894726453769279</c:v>
                </c:pt>
                <c:pt idx="2573">
                  <c:v>0.36603686816258957</c:v>
                </c:pt>
                <c:pt idx="2574">
                  <c:v>0.333786347341403</c:v>
                </c:pt>
                <c:pt idx="2575">
                  <c:v>0.30459778516698294</c:v>
                </c:pt>
                <c:pt idx="2576">
                  <c:v>0.30916697112942554</c:v>
                </c:pt>
                <c:pt idx="2577">
                  <c:v>0.26931820095234099</c:v>
                </c:pt>
                <c:pt idx="2578">
                  <c:v>0.17479399719148647</c:v>
                </c:pt>
                <c:pt idx="2579">
                  <c:v>0.22904230120214933</c:v>
                </c:pt>
                <c:pt idx="2580">
                  <c:v>0.26344862671561098</c:v>
                </c:pt>
                <c:pt idx="2581">
                  <c:v>0.26368435661761891</c:v>
                </c:pt>
                <c:pt idx="2582">
                  <c:v>0.28717315010696903</c:v>
                </c:pt>
                <c:pt idx="2583">
                  <c:v>0.29984770757155532</c:v>
                </c:pt>
                <c:pt idx="2584">
                  <c:v>0.35721350260909318</c:v>
                </c:pt>
                <c:pt idx="2585">
                  <c:v>0.25933396127794084</c:v>
                </c:pt>
                <c:pt idx="2586">
                  <c:v>0.2499637593025274</c:v>
                </c:pt>
                <c:pt idx="2587">
                  <c:v>0.24625242550234311</c:v>
                </c:pt>
                <c:pt idx="2588">
                  <c:v>0.21700629132197552</c:v>
                </c:pt>
                <c:pt idx="2589">
                  <c:v>0.22432756657044856</c:v>
                </c:pt>
                <c:pt idx="2590">
                  <c:v>0.27829486297234063</c:v>
                </c:pt>
                <c:pt idx="2591">
                  <c:v>0.25830443031387312</c:v>
                </c:pt>
                <c:pt idx="2592">
                  <c:v>0.28607113998474737</c:v>
                </c:pt>
                <c:pt idx="2593">
                  <c:v>0.25763019776387869</c:v>
                </c:pt>
                <c:pt idx="2594">
                  <c:v>0.27224540348515469</c:v>
                </c:pt>
                <c:pt idx="2595">
                  <c:v>0.26592870513425132</c:v>
                </c:pt>
                <c:pt idx="2596">
                  <c:v>0.29645370000635507</c:v>
                </c:pt>
                <c:pt idx="2597">
                  <c:v>0.29645370000635507</c:v>
                </c:pt>
                <c:pt idx="2598">
                  <c:v>0.26160826125370562</c:v>
                </c:pt>
                <c:pt idx="2599">
                  <c:v>0.27652841657420557</c:v>
                </c:pt>
                <c:pt idx="2600">
                  <c:v>0.24051947187824665</c:v>
                </c:pt>
                <c:pt idx="2601">
                  <c:v>0.2480526688708071</c:v>
                </c:pt>
                <c:pt idx="2602">
                  <c:v>0.24788903484755964</c:v>
                </c:pt>
                <c:pt idx="2603">
                  <c:v>0.24788903484755964</c:v>
                </c:pt>
                <c:pt idx="2604">
                  <c:v>0.24788903484755964</c:v>
                </c:pt>
                <c:pt idx="2605">
                  <c:v>0.28645211905924545</c:v>
                </c:pt>
                <c:pt idx="2606">
                  <c:v>0.30859979434695883</c:v>
                </c:pt>
                <c:pt idx="2607">
                  <c:v>0.32622021878037583</c:v>
                </c:pt>
                <c:pt idx="2608">
                  <c:v>0.32622021878037583</c:v>
                </c:pt>
                <c:pt idx="2609">
                  <c:v>0.35326747936259822</c:v>
                </c:pt>
                <c:pt idx="2610">
                  <c:v>0.3588183634497818</c:v>
                </c:pt>
                <c:pt idx="2611">
                  <c:v>0.37871282263715972</c:v>
                </c:pt>
                <c:pt idx="2612">
                  <c:v>0.34097777330644058</c:v>
                </c:pt>
                <c:pt idx="2613">
                  <c:v>0.35190963233274652</c:v>
                </c:pt>
                <c:pt idx="2614">
                  <c:v>0.33700775738169458</c:v>
                </c:pt>
                <c:pt idx="2615">
                  <c:v>0.3043567223973917</c:v>
                </c:pt>
                <c:pt idx="2616">
                  <c:v>0.32330644594849933</c:v>
                </c:pt>
                <c:pt idx="2617">
                  <c:v>0.29234744164866311</c:v>
                </c:pt>
                <c:pt idx="2618">
                  <c:v>0.31412087997215737</c:v>
                </c:pt>
                <c:pt idx="2619">
                  <c:v>0.31870403148728738</c:v>
                </c:pt>
                <c:pt idx="2620">
                  <c:v>0.30981752630219267</c:v>
                </c:pt>
                <c:pt idx="2621">
                  <c:v>0.27100923821274137</c:v>
                </c:pt>
                <c:pt idx="2622">
                  <c:v>0.30031825120659827</c:v>
                </c:pt>
                <c:pt idx="2623">
                  <c:v>0.26884697849835393</c:v>
                </c:pt>
                <c:pt idx="2624">
                  <c:v>0.28537249432086603</c:v>
                </c:pt>
                <c:pt idx="2625">
                  <c:v>0.28867488188908186</c:v>
                </c:pt>
                <c:pt idx="2626">
                  <c:v>0.30051690946481335</c:v>
                </c:pt>
                <c:pt idx="2627">
                  <c:v>0.31711427470382897</c:v>
                </c:pt>
                <c:pt idx="2628">
                  <c:v>0.30087416666925759</c:v>
                </c:pt>
                <c:pt idx="2629">
                  <c:v>0.29309988972900769</c:v>
                </c:pt>
                <c:pt idx="2630">
                  <c:v>0.28500849542970991</c:v>
                </c:pt>
                <c:pt idx="2631">
                  <c:v>0.2854489867933489</c:v>
                </c:pt>
                <c:pt idx="2632">
                  <c:v>0.29289170005250836</c:v>
                </c:pt>
                <c:pt idx="2633">
                  <c:v>0.312020610832486</c:v>
                </c:pt>
                <c:pt idx="2634">
                  <c:v>0.32847853449499903</c:v>
                </c:pt>
                <c:pt idx="2635">
                  <c:v>0.33282740290215801</c:v>
                </c:pt>
                <c:pt idx="2636">
                  <c:v>0.30714585522539012</c:v>
                </c:pt>
                <c:pt idx="2637">
                  <c:v>0.29803198460840241</c:v>
                </c:pt>
                <c:pt idx="2638">
                  <c:v>0.30270068867973121</c:v>
                </c:pt>
                <c:pt idx="2639">
                  <c:v>0.29116585355371327</c:v>
                </c:pt>
                <c:pt idx="2640">
                  <c:v>0.29116585355371327</c:v>
                </c:pt>
                <c:pt idx="2641">
                  <c:v>0.2560560140464373</c:v>
                </c:pt>
                <c:pt idx="2642">
                  <c:v>0.23156016083422784</c:v>
                </c:pt>
                <c:pt idx="2643">
                  <c:v>0.23270921390877003</c:v>
                </c:pt>
                <c:pt idx="2644">
                  <c:v>0.20353391365527548</c:v>
                </c:pt>
                <c:pt idx="2645">
                  <c:v>0.16476426913407183</c:v>
                </c:pt>
                <c:pt idx="2646">
                  <c:v>0.19206460392901378</c:v>
                </c:pt>
                <c:pt idx="2647">
                  <c:v>0.20130627427639866</c:v>
                </c:pt>
                <c:pt idx="2648">
                  <c:v>0.23288878692858958</c:v>
                </c:pt>
                <c:pt idx="2649">
                  <c:v>0.22506524906177491</c:v>
                </c:pt>
                <c:pt idx="2650">
                  <c:v>0.16996017679625963</c:v>
                </c:pt>
                <c:pt idx="2651">
                  <c:v>0.16266338540147154</c:v>
                </c:pt>
                <c:pt idx="2652">
                  <c:v>0.18637621644994201</c:v>
                </c:pt>
                <c:pt idx="2653">
                  <c:v>0.16234230110360121</c:v>
                </c:pt>
                <c:pt idx="2654">
                  <c:v>0.15738849139557412</c:v>
                </c:pt>
                <c:pt idx="2655">
                  <c:v>0.15415200136629384</c:v>
                </c:pt>
                <c:pt idx="2656">
                  <c:v>0.19474317582456455</c:v>
                </c:pt>
                <c:pt idx="2657">
                  <c:v>0.21118133664854466</c:v>
                </c:pt>
                <c:pt idx="2658">
                  <c:v>0.24448032826449928</c:v>
                </c:pt>
                <c:pt idx="2659">
                  <c:v>0.24702710800259967</c:v>
                </c:pt>
                <c:pt idx="2660">
                  <c:v>0.2570115529338805</c:v>
                </c:pt>
                <c:pt idx="2661">
                  <c:v>0.27741670294131715</c:v>
                </c:pt>
                <c:pt idx="2662">
                  <c:v>0.28550345513885139</c:v>
                </c:pt>
                <c:pt idx="2663">
                  <c:v>0.29259256719041787</c:v>
                </c:pt>
                <c:pt idx="2664">
                  <c:v>0.27117618626171791</c:v>
                </c:pt>
                <c:pt idx="2665">
                  <c:v>0.32296716136695608</c:v>
                </c:pt>
                <c:pt idx="2666">
                  <c:v>0.31071177294208296</c:v>
                </c:pt>
                <c:pt idx="2667">
                  <c:v>0.3048240129224552</c:v>
                </c:pt>
                <c:pt idx="2668">
                  <c:v>0.32708769514599828</c:v>
                </c:pt>
                <c:pt idx="2669">
                  <c:v>0.3075052870548502</c:v>
                </c:pt>
                <c:pt idx="2670">
                  <c:v>0.28168581460343123</c:v>
                </c:pt>
                <c:pt idx="2671">
                  <c:v>0.29602720454286879</c:v>
                </c:pt>
                <c:pt idx="2672">
                  <c:v>0.3211023907357507</c:v>
                </c:pt>
                <c:pt idx="2673">
                  <c:v>0.33568164331778944</c:v>
                </c:pt>
                <c:pt idx="2674">
                  <c:v>0.33486792248496977</c:v>
                </c:pt>
                <c:pt idx="2675">
                  <c:v>0.32938287477941036</c:v>
                </c:pt>
                <c:pt idx="2676">
                  <c:v>0.30792351665766088</c:v>
                </c:pt>
                <c:pt idx="2677">
                  <c:v>0.32416864814202467</c:v>
                </c:pt>
                <c:pt idx="2678">
                  <c:v>0.34816574599082761</c:v>
                </c:pt>
                <c:pt idx="2679">
                  <c:v>0.34816574599082761</c:v>
                </c:pt>
                <c:pt idx="2680">
                  <c:v>0.35883020979408042</c:v>
                </c:pt>
                <c:pt idx="2681">
                  <c:v>0.35299779059155073</c:v>
                </c:pt>
                <c:pt idx="2682">
                  <c:v>0.35456616538328189</c:v>
                </c:pt>
                <c:pt idx="2683">
                  <c:v>0.36503024371909787</c:v>
                </c:pt>
                <c:pt idx="2684">
                  <c:v>0.37507025134003014</c:v>
                </c:pt>
                <c:pt idx="2685">
                  <c:v>0.3415071617764911</c:v>
                </c:pt>
                <c:pt idx="2686">
                  <c:v>0.35468080161883991</c:v>
                </c:pt>
                <c:pt idx="2687">
                  <c:v>0.35813319062692156</c:v>
                </c:pt>
                <c:pt idx="2688">
                  <c:v>0.37208306007423164</c:v>
                </c:pt>
                <c:pt idx="2689">
                  <c:v>0.38684994559985042</c:v>
                </c:pt>
                <c:pt idx="2690">
                  <c:v>0.37051958757119291</c:v>
                </c:pt>
                <c:pt idx="2691">
                  <c:v>0.36552886876554175</c:v>
                </c:pt>
                <c:pt idx="2692">
                  <c:v>0.37280653495228872</c:v>
                </c:pt>
                <c:pt idx="2693">
                  <c:v>0.36304397765215884</c:v>
                </c:pt>
                <c:pt idx="2694">
                  <c:v>0.38133499024703094</c:v>
                </c:pt>
                <c:pt idx="2695">
                  <c:v>0.41990058292957827</c:v>
                </c:pt>
                <c:pt idx="2696">
                  <c:v>0.42094862644994735</c:v>
                </c:pt>
                <c:pt idx="2697">
                  <c:v>0.44718944811583095</c:v>
                </c:pt>
                <c:pt idx="2698">
                  <c:v>0.42964789537882753</c:v>
                </c:pt>
                <c:pt idx="2699">
                  <c:v>0.45646855413310317</c:v>
                </c:pt>
                <c:pt idx="2700">
                  <c:v>0.44231830029886909</c:v>
                </c:pt>
                <c:pt idx="2701">
                  <c:v>0.44068830485572347</c:v>
                </c:pt>
                <c:pt idx="2702">
                  <c:v>0.40346906044161923</c:v>
                </c:pt>
                <c:pt idx="2703">
                  <c:v>0.41775347646296412</c:v>
                </c:pt>
                <c:pt idx="2704">
                  <c:v>0.40894760884708775</c:v>
                </c:pt>
                <c:pt idx="2705">
                  <c:v>0.40894760884708775</c:v>
                </c:pt>
                <c:pt idx="2706">
                  <c:v>0.44299272168130682</c:v>
                </c:pt>
                <c:pt idx="2707">
                  <c:v>0.45592630854901078</c:v>
                </c:pt>
                <c:pt idx="2708">
                  <c:v>0.42789458714281986</c:v>
                </c:pt>
                <c:pt idx="2709">
                  <c:v>0.43229011926849625</c:v>
                </c:pt>
                <c:pt idx="2710">
                  <c:v>0.43987429591623972</c:v>
                </c:pt>
                <c:pt idx="2711">
                  <c:v>0.46113726820475875</c:v>
                </c:pt>
                <c:pt idx="2712">
                  <c:v>0.44706423608091739</c:v>
                </c:pt>
                <c:pt idx="2713">
                  <c:v>0.4714351258969493</c:v>
                </c:pt>
                <c:pt idx="2714">
                  <c:v>0.46928701531119399</c:v>
                </c:pt>
                <c:pt idx="2715">
                  <c:v>0.49160018950440487</c:v>
                </c:pt>
                <c:pt idx="2716">
                  <c:v>0.4901591372020942</c:v>
                </c:pt>
                <c:pt idx="2717">
                  <c:v>0.46154745443700096</c:v>
                </c:pt>
                <c:pt idx="2718">
                  <c:v>0.47956852828071789</c:v>
                </c:pt>
                <c:pt idx="2719">
                  <c:v>0.48831586923816178</c:v>
                </c:pt>
                <c:pt idx="2720">
                  <c:v>0.48640568697226033</c:v>
                </c:pt>
                <c:pt idx="2721">
                  <c:v>0.48628623859609477</c:v>
                </c:pt>
                <c:pt idx="2722">
                  <c:v>0.49102665977173188</c:v>
                </c:pt>
                <c:pt idx="2723">
                  <c:v>0.5019248071979765</c:v>
                </c:pt>
                <c:pt idx="2724">
                  <c:v>0.49544978355715236</c:v>
                </c:pt>
                <c:pt idx="2725">
                  <c:v>0.471666999916312</c:v>
                </c:pt>
                <c:pt idx="2726">
                  <c:v>0.46322532672977851</c:v>
                </c:pt>
                <c:pt idx="2727">
                  <c:v>0.43953757902193852</c:v>
                </c:pt>
                <c:pt idx="2728">
                  <c:v>0.44502511707095566</c:v>
                </c:pt>
                <c:pt idx="2729">
                  <c:v>0.46133655030381016</c:v>
                </c:pt>
                <c:pt idx="2730">
                  <c:v>0.41622731551750231</c:v>
                </c:pt>
                <c:pt idx="2731">
                  <c:v>0.42256663196437072</c:v>
                </c:pt>
                <c:pt idx="2732">
                  <c:v>0.44299074166756536</c:v>
                </c:pt>
                <c:pt idx="2733">
                  <c:v>0.46791482027895814</c:v>
                </c:pt>
                <c:pt idx="2734">
                  <c:v>0.47118394856202522</c:v>
                </c:pt>
                <c:pt idx="2735">
                  <c:v>0.47952366813222341</c:v>
                </c:pt>
                <c:pt idx="2736">
                  <c:v>0.46975363423180222</c:v>
                </c:pt>
                <c:pt idx="2737">
                  <c:v>0.46975363423180222</c:v>
                </c:pt>
                <c:pt idx="2738">
                  <c:v>0.45724184441421822</c:v>
                </c:pt>
                <c:pt idx="2739">
                  <c:v>0.46086501383971495</c:v>
                </c:pt>
                <c:pt idx="2740">
                  <c:v>0.4356875806863737</c:v>
                </c:pt>
                <c:pt idx="2741">
                  <c:v>0.41726092940079906</c:v>
                </c:pt>
                <c:pt idx="2742">
                  <c:v>0.39767860726319548</c:v>
                </c:pt>
                <c:pt idx="2743">
                  <c:v>0.41008085668536642</c:v>
                </c:pt>
                <c:pt idx="2744">
                  <c:v>0.40733612555475146</c:v>
                </c:pt>
                <c:pt idx="2745">
                  <c:v>0.42208251606019853</c:v>
                </c:pt>
                <c:pt idx="2746">
                  <c:v>0.43156237584650509</c:v>
                </c:pt>
                <c:pt idx="2747">
                  <c:v>0.45426550192310144</c:v>
                </c:pt>
                <c:pt idx="2748">
                  <c:v>0.46293617225232231</c:v>
                </c:pt>
                <c:pt idx="2749">
                  <c:v>0.4692243329597755</c:v>
                </c:pt>
                <c:pt idx="2750">
                  <c:v>0.48560814612477343</c:v>
                </c:pt>
                <c:pt idx="2751">
                  <c:v>0.48319648425822731</c:v>
                </c:pt>
                <c:pt idx="2752">
                  <c:v>0.47527479808644596</c:v>
                </c:pt>
                <c:pt idx="2753">
                  <c:v>0.49833150017156763</c:v>
                </c:pt>
                <c:pt idx="2754">
                  <c:v>0.49947550331455542</c:v>
                </c:pt>
                <c:pt idx="2755">
                  <c:v>0.50595992147282942</c:v>
                </c:pt>
                <c:pt idx="2756">
                  <c:v>0.48843412941352354</c:v>
                </c:pt>
                <c:pt idx="2757">
                  <c:v>0.47747513907898048</c:v>
                </c:pt>
                <c:pt idx="2758">
                  <c:v>0.49842891310883203</c:v>
                </c:pt>
                <c:pt idx="2759">
                  <c:v>0.50871885377521453</c:v>
                </c:pt>
                <c:pt idx="2760">
                  <c:v>0.50871885377521453</c:v>
                </c:pt>
                <c:pt idx="2761">
                  <c:v>0.52990261791815951</c:v>
                </c:pt>
                <c:pt idx="2762">
                  <c:v>0.53251580415956068</c:v>
                </c:pt>
                <c:pt idx="2763">
                  <c:v>0.50929529958581032</c:v>
                </c:pt>
                <c:pt idx="2764">
                  <c:v>0.51777925402835379</c:v>
                </c:pt>
                <c:pt idx="2765">
                  <c:v>0.50932309404026266</c:v>
                </c:pt>
                <c:pt idx="2766">
                  <c:v>0.49399357507238806</c:v>
                </c:pt>
                <c:pt idx="2767">
                  <c:v>0.49684946639284772</c:v>
                </c:pt>
                <c:pt idx="2768">
                  <c:v>0.5122732475035725</c:v>
                </c:pt>
                <c:pt idx="2769">
                  <c:v>0.51434489587798482</c:v>
                </c:pt>
                <c:pt idx="2770">
                  <c:v>0.4847425547494203</c:v>
                </c:pt>
                <c:pt idx="2771">
                  <c:v>0.49815913095628284</c:v>
                </c:pt>
                <c:pt idx="2772">
                  <c:v>0.49937538509075663</c:v>
                </c:pt>
                <c:pt idx="2773">
                  <c:v>0.50065464673485294</c:v>
                </c:pt>
                <c:pt idx="2774">
                  <c:v>0.5127922545310527</c:v>
                </c:pt>
                <c:pt idx="2775">
                  <c:v>0.50898024176546153</c:v>
                </c:pt>
                <c:pt idx="2776">
                  <c:v>0.52100774678897999</c:v>
                </c:pt>
                <c:pt idx="2777">
                  <c:v>0.52024192301009919</c:v>
                </c:pt>
                <c:pt idx="2778">
                  <c:v>0.5222367850040599</c:v>
                </c:pt>
                <c:pt idx="2779">
                  <c:v>0.52625378023722125</c:v>
                </c:pt>
                <c:pt idx="2780">
                  <c:v>0.51620525701136089</c:v>
                </c:pt>
                <c:pt idx="2781">
                  <c:v>0.49965138769535372</c:v>
                </c:pt>
                <c:pt idx="2782">
                  <c:v>0.5007303411965307</c:v>
                </c:pt>
                <c:pt idx="2783">
                  <c:v>0.52109565074663744</c:v>
                </c:pt>
                <c:pt idx="2784">
                  <c:v>0.52984543764098302</c:v>
                </c:pt>
                <c:pt idx="2785">
                  <c:v>0.52984543764098302</c:v>
                </c:pt>
                <c:pt idx="2786">
                  <c:v>0.53778571469112957</c:v>
                </c:pt>
                <c:pt idx="2787">
                  <c:v>0.52827397007586629</c:v>
                </c:pt>
                <c:pt idx="2788">
                  <c:v>0.54225107073595724</c:v>
                </c:pt>
                <c:pt idx="2789">
                  <c:v>0.55101844140449396</c:v>
                </c:pt>
                <c:pt idx="2790">
                  <c:v>0.55799735464054012</c:v>
                </c:pt>
                <c:pt idx="2791">
                  <c:v>0.57234760376658356</c:v>
                </c:pt>
                <c:pt idx="2792">
                  <c:v>0.57753341080306442</c:v>
                </c:pt>
                <c:pt idx="2793">
                  <c:v>0.5751620527722785</c:v>
                </c:pt>
                <c:pt idx="2794">
                  <c:v>0.5679991984905467</c:v>
                </c:pt>
                <c:pt idx="2795">
                  <c:v>0.56613304338169868</c:v>
                </c:pt>
                <c:pt idx="2796">
                  <c:v>0.58013741126678042</c:v>
                </c:pt>
                <c:pt idx="2797">
                  <c:v>0.5742343336492719</c:v>
                </c:pt>
                <c:pt idx="2798">
                  <c:v>0.5539049968878772</c:v>
                </c:pt>
                <c:pt idx="2799">
                  <c:v>0.54738265970887712</c:v>
                </c:pt>
                <c:pt idx="2800">
                  <c:v>0.55858666000068868</c:v>
                </c:pt>
                <c:pt idx="2801">
                  <c:v>0.56353702797083893</c:v>
                </c:pt>
                <c:pt idx="2802">
                  <c:v>0.5635343952314078</c:v>
                </c:pt>
                <c:pt idx="2803">
                  <c:v>0.53476096519126282</c:v>
                </c:pt>
                <c:pt idx="2804">
                  <c:v>0.52446314049872456</c:v>
                </c:pt>
                <c:pt idx="2805">
                  <c:v>0.53754435935366351</c:v>
                </c:pt>
                <c:pt idx="2806">
                  <c:v>0.55055091077538865</c:v>
                </c:pt>
                <c:pt idx="2807">
                  <c:v>0.55957041403575736</c:v>
                </c:pt>
                <c:pt idx="2808">
                  <c:v>0.57136241373757657</c:v>
                </c:pt>
                <c:pt idx="2809">
                  <c:v>0.56720996178477268</c:v>
                </c:pt>
                <c:pt idx="2810">
                  <c:v>0.56720996178477268</c:v>
                </c:pt>
                <c:pt idx="2811">
                  <c:v>0.56516361276959048</c:v>
                </c:pt>
                <c:pt idx="2812">
                  <c:v>0.57555665821749047</c:v>
                </c:pt>
                <c:pt idx="2813">
                  <c:v>0.57310237525361996</c:v>
                </c:pt>
                <c:pt idx="2814">
                  <c:v>0.57312410562577076</c:v>
                </c:pt>
                <c:pt idx="2815">
                  <c:v>0.57604297946696026</c:v>
                </c:pt>
                <c:pt idx="2816">
                  <c:v>0.57601957904809187</c:v>
                </c:pt>
                <c:pt idx="2817">
                  <c:v>0.5676557866424341</c:v>
                </c:pt>
                <c:pt idx="2818">
                  <c:v>0.57560781543272821</c:v>
                </c:pt>
                <c:pt idx="2819">
                  <c:v>0.56240782450995519</c:v>
                </c:pt>
                <c:pt idx="2820">
                  <c:v>0.54938646752383558</c:v>
                </c:pt>
                <c:pt idx="2821">
                  <c:v>0.53311398150122802</c:v>
                </c:pt>
                <c:pt idx="2822">
                  <c:v>0.51040277375994225</c:v>
                </c:pt>
                <c:pt idx="2823">
                  <c:v>0.53507342314518236</c:v>
                </c:pt>
                <c:pt idx="2824">
                  <c:v>0.52011178460497243</c:v>
                </c:pt>
                <c:pt idx="2825">
                  <c:v>0.51713781836680017</c:v>
                </c:pt>
                <c:pt idx="2826">
                  <c:v>0.53061029350566857</c:v>
                </c:pt>
                <c:pt idx="2827">
                  <c:v>0.53471038478104482</c:v>
                </c:pt>
                <c:pt idx="2828">
                  <c:v>0.54455232042517498</c:v>
                </c:pt>
                <c:pt idx="2829">
                  <c:v>0.55076870413835222</c:v>
                </c:pt>
                <c:pt idx="2830">
                  <c:v>0.57156875736836299</c:v>
                </c:pt>
                <c:pt idx="2831">
                  <c:v>0.56631946562862623</c:v>
                </c:pt>
                <c:pt idx="2832">
                  <c:v>0.56745737541747632</c:v>
                </c:pt>
                <c:pt idx="2833">
                  <c:v>0.5605285553151178</c:v>
                </c:pt>
                <c:pt idx="2834">
                  <c:v>0.56465005563909532</c:v>
                </c:pt>
                <c:pt idx="2835">
                  <c:v>0.57377579731004913</c:v>
                </c:pt>
                <c:pt idx="2836">
                  <c:v>0.58395120938203415</c:v>
                </c:pt>
                <c:pt idx="2837">
                  <c:v>0.58590029749712502</c:v>
                </c:pt>
                <c:pt idx="2838">
                  <c:v>0.5813942026983282</c:v>
                </c:pt>
                <c:pt idx="2839">
                  <c:v>0.5795848549459387</c:v>
                </c:pt>
                <c:pt idx="2840">
                  <c:v>0.5834368896960771</c:v>
                </c:pt>
                <c:pt idx="2841">
                  <c:v>0.57615044102572421</c:v>
                </c:pt>
                <c:pt idx="2842">
                  <c:v>0.58454432666042355</c:v>
                </c:pt>
                <c:pt idx="2843">
                  <c:v>0.56719946939437849</c:v>
                </c:pt>
                <c:pt idx="2844">
                  <c:v>0.56961069686900401</c:v>
                </c:pt>
                <c:pt idx="2845">
                  <c:v>0.56810840146184949</c:v>
                </c:pt>
                <c:pt idx="2846">
                  <c:v>0.59057753004905877</c:v>
                </c:pt>
                <c:pt idx="2847">
                  <c:v>0.59674350060849479</c:v>
                </c:pt>
                <c:pt idx="2848">
                  <c:v>0.58451424946945918</c:v>
                </c:pt>
                <c:pt idx="2849">
                  <c:v>0.57364896794836084</c:v>
                </c:pt>
                <c:pt idx="2850">
                  <c:v>0.57180813227892435</c:v>
                </c:pt>
                <c:pt idx="2851">
                  <c:v>0.56124743888562401</c:v>
                </c:pt>
                <c:pt idx="2852">
                  <c:v>0.56215212790005653</c:v>
                </c:pt>
                <c:pt idx="2853">
                  <c:v>0.56962465300660814</c:v>
                </c:pt>
                <c:pt idx="2854">
                  <c:v>0.56607352097893648</c:v>
                </c:pt>
                <c:pt idx="2855">
                  <c:v>0.5766754500045207</c:v>
                </c:pt>
                <c:pt idx="2856">
                  <c:v>0.57627088824031136</c:v>
                </c:pt>
                <c:pt idx="2857">
                  <c:v>0.58455635728351552</c:v>
                </c:pt>
                <c:pt idx="2858">
                  <c:v>0.5703649213244516</c:v>
                </c:pt>
                <c:pt idx="2859">
                  <c:v>0.56952259425469809</c:v>
                </c:pt>
                <c:pt idx="2860">
                  <c:v>0.57745725434997941</c:v>
                </c:pt>
                <c:pt idx="2861">
                  <c:v>0.58377750556037122</c:v>
                </c:pt>
                <c:pt idx="2862">
                  <c:v>0.58641592527677744</c:v>
                </c:pt>
                <c:pt idx="2863">
                  <c:v>0.59460874692178156</c:v>
                </c:pt>
                <c:pt idx="2864">
                  <c:v>0.59460874692178156</c:v>
                </c:pt>
                <c:pt idx="2865">
                  <c:v>0.59460874692178156</c:v>
                </c:pt>
                <c:pt idx="2866">
                  <c:v>0.59010677354492913</c:v>
                </c:pt>
                <c:pt idx="2867">
                  <c:v>0.59144327996289769</c:v>
                </c:pt>
                <c:pt idx="2868">
                  <c:v>0.59388536479811405</c:v>
                </c:pt>
                <c:pt idx="2869">
                  <c:v>0.59388536479811405</c:v>
                </c:pt>
                <c:pt idx="2870">
                  <c:v>0.60411625476937181</c:v>
                </c:pt>
                <c:pt idx="2871">
                  <c:v>0.60589946027932251</c:v>
                </c:pt>
                <c:pt idx="2872">
                  <c:v>0.61063751305095948</c:v>
                </c:pt>
                <c:pt idx="2873">
                  <c:v>0.60585151194238462</c:v>
                </c:pt>
                <c:pt idx="2874">
                  <c:v>0.61141497197120698</c:v>
                </c:pt>
                <c:pt idx="2875">
                  <c:v>0.61085432502016423</c:v>
                </c:pt>
                <c:pt idx="2876">
                  <c:v>0.60017148313985791</c:v>
                </c:pt>
                <c:pt idx="2877">
                  <c:v>0.60299148725589424</c:v>
                </c:pt>
                <c:pt idx="2878">
                  <c:v>0.59883389189111391</c:v>
                </c:pt>
                <c:pt idx="2879">
                  <c:v>0.58870087486814349</c:v>
                </c:pt>
                <c:pt idx="2880">
                  <c:v>0.59426243983242644</c:v>
                </c:pt>
                <c:pt idx="2881">
                  <c:v>0.59535795936960123</c:v>
                </c:pt>
                <c:pt idx="2882">
                  <c:v>0.58818299937865759</c:v>
                </c:pt>
                <c:pt idx="2883">
                  <c:v>0.57001970535182045</c:v>
                </c:pt>
                <c:pt idx="2884">
                  <c:v>0.55900196455230233</c:v>
                </c:pt>
                <c:pt idx="2885">
                  <c:v>0.55997826468174905</c:v>
                </c:pt>
                <c:pt idx="2886">
                  <c:v>0.56056640417932624</c:v>
                </c:pt>
                <c:pt idx="2887">
                  <c:v>0.55906190935021394</c:v>
                </c:pt>
                <c:pt idx="2888">
                  <c:v>0.55288017228608199</c:v>
                </c:pt>
                <c:pt idx="2889">
                  <c:v>0.53679560712637431</c:v>
                </c:pt>
                <c:pt idx="2890">
                  <c:v>0.55671786110650223</c:v>
                </c:pt>
                <c:pt idx="2891">
                  <c:v>0.56470790972584517</c:v>
                </c:pt>
                <c:pt idx="2892">
                  <c:v>0.56313940579882238</c:v>
                </c:pt>
                <c:pt idx="2893">
                  <c:v>0.53989599133031585</c:v>
                </c:pt>
                <c:pt idx="2894">
                  <c:v>0.54833917915667185</c:v>
                </c:pt>
                <c:pt idx="2895">
                  <c:v>0.53868578045668891</c:v>
                </c:pt>
                <c:pt idx="2896">
                  <c:v>0.55288372020336563</c:v>
                </c:pt>
                <c:pt idx="2897">
                  <c:v>0.55395550173701757</c:v>
                </c:pt>
                <c:pt idx="2898">
                  <c:v>0.56708492030450275</c:v>
                </c:pt>
                <c:pt idx="2899">
                  <c:v>0.57008160890349113</c:v>
                </c:pt>
                <c:pt idx="2900">
                  <c:v>0.57008160890349113</c:v>
                </c:pt>
                <c:pt idx="2901">
                  <c:v>0.58019265011005827</c:v>
                </c:pt>
                <c:pt idx="2902">
                  <c:v>0.58442315302920422</c:v>
                </c:pt>
                <c:pt idx="2903">
                  <c:v>0.58951096173373463</c:v>
                </c:pt>
                <c:pt idx="2904">
                  <c:v>0.5907457866843826</c:v>
                </c:pt>
                <c:pt idx="2905">
                  <c:v>0.5843595524818741</c:v>
                </c:pt>
                <c:pt idx="2906">
                  <c:v>0.57503019382992537</c:v>
                </c:pt>
                <c:pt idx="2907">
                  <c:v>0.57460673966988562</c:v>
                </c:pt>
                <c:pt idx="2908">
                  <c:v>0.58407501943006546</c:v>
                </c:pt>
                <c:pt idx="2909">
                  <c:v>0.58391939460251863</c:v>
                </c:pt>
                <c:pt idx="2910">
                  <c:v>0.592347503944471</c:v>
                </c:pt>
                <c:pt idx="2911">
                  <c:v>0.60085905349384572</c:v>
                </c:pt>
                <c:pt idx="2912">
                  <c:v>0.60293158784470435</c:v>
                </c:pt>
                <c:pt idx="2913">
                  <c:v>0.60057664022835355</c:v>
                </c:pt>
                <c:pt idx="2914">
                  <c:v>0.6131960771030649</c:v>
                </c:pt>
                <c:pt idx="2915">
                  <c:v>0.61225201007604269</c:v>
                </c:pt>
                <c:pt idx="2916">
                  <c:v>0.60847267715578812</c:v>
                </c:pt>
                <c:pt idx="2917">
                  <c:v>0.61201961620919165</c:v>
                </c:pt>
                <c:pt idx="2918">
                  <c:v>0.61357679348898775</c:v>
                </c:pt>
                <c:pt idx="2919">
                  <c:v>0.61642089664679867</c:v>
                </c:pt>
                <c:pt idx="2920">
                  <c:v>0.61600295721529041</c:v>
                </c:pt>
                <c:pt idx="2921">
                  <c:v>0.62269227845509956</c:v>
                </c:pt>
                <c:pt idx="2922">
                  <c:v>0.62362323942115283</c:v>
                </c:pt>
                <c:pt idx="2923">
                  <c:v>0.61859851329657534</c:v>
                </c:pt>
                <c:pt idx="2924">
                  <c:v>0.61092546928360214</c:v>
                </c:pt>
                <c:pt idx="2925">
                  <c:v>0.61253031007437087</c:v>
                </c:pt>
                <c:pt idx="2926">
                  <c:v>0.61897468806865297</c:v>
                </c:pt>
                <c:pt idx="2927">
                  <c:v>0.61217928830490986</c:v>
                </c:pt>
                <c:pt idx="2928">
                  <c:v>0.61177295213055083</c:v>
                </c:pt>
                <c:pt idx="2929">
                  <c:v>0.61171106752691873</c:v>
                </c:pt>
                <c:pt idx="2930">
                  <c:v>0.61774349742170875</c:v>
                </c:pt>
                <c:pt idx="2931">
                  <c:v>0.61894728938669386</c:v>
                </c:pt>
                <c:pt idx="2932">
                  <c:v>0.61840912675059423</c:v>
                </c:pt>
                <c:pt idx="2933">
                  <c:v>0.62777965163094085</c:v>
                </c:pt>
                <c:pt idx="2934">
                  <c:v>0.62777965163094085</c:v>
                </c:pt>
                <c:pt idx="2935">
                  <c:v>0.63067971574897963</c:v>
                </c:pt>
                <c:pt idx="2936">
                  <c:v>0.62824452357120941</c:v>
                </c:pt>
                <c:pt idx="2937">
                  <c:v>0.62446911639979985</c:v>
                </c:pt>
                <c:pt idx="2938">
                  <c:v>0.62468625257269095</c:v>
                </c:pt>
                <c:pt idx="2939">
                  <c:v>0.6298990297646726</c:v>
                </c:pt>
                <c:pt idx="2940">
                  <c:v>0.62758211848999912</c:v>
                </c:pt>
                <c:pt idx="2941">
                  <c:v>0.62369430739935661</c:v>
                </c:pt>
                <c:pt idx="2942">
                  <c:v>0.63216060468401181</c:v>
                </c:pt>
                <c:pt idx="2943">
                  <c:v>0.6327430113505591</c:v>
                </c:pt>
                <c:pt idx="2944">
                  <c:v>0.6211409574932889</c:v>
                </c:pt>
                <c:pt idx="2945">
                  <c:v>0.62381411988057256</c:v>
                </c:pt>
                <c:pt idx="2946">
                  <c:v>0.62468625257269084</c:v>
                </c:pt>
                <c:pt idx="2947">
                  <c:v>0.6264208226169955</c:v>
                </c:pt>
                <c:pt idx="2948">
                  <c:v>0.62858666288281673</c:v>
                </c:pt>
                <c:pt idx="2949">
                  <c:v>0.63504310773840045</c:v>
                </c:pt>
                <c:pt idx="2950">
                  <c:v>0.63841415267890644</c:v>
                </c:pt>
                <c:pt idx="2951">
                  <c:v>0.62742406387850858</c:v>
                </c:pt>
                <c:pt idx="2952">
                  <c:v>0.62165695188097803</c:v>
                </c:pt>
                <c:pt idx="2953">
                  <c:v>0.6318254237548806</c:v>
                </c:pt>
                <c:pt idx="2954">
                  <c:v>0.632675859388099</c:v>
                </c:pt>
                <c:pt idx="2955">
                  <c:v>0.63151308809233975</c:v>
                </c:pt>
                <c:pt idx="2956">
                  <c:v>0.61783825822970628</c:v>
                </c:pt>
                <c:pt idx="2957">
                  <c:v>0.60480954008066456</c:v>
                </c:pt>
                <c:pt idx="2958">
                  <c:v>0.6020520877356802</c:v>
                </c:pt>
                <c:pt idx="2959">
                  <c:v>0.58930486670780513</c:v>
                </c:pt>
                <c:pt idx="2960">
                  <c:v>0.61091877356869162</c:v>
                </c:pt>
                <c:pt idx="2961">
                  <c:v>0.6153207246808241</c:v>
                </c:pt>
                <c:pt idx="2962">
                  <c:v>0.6314688121515506</c:v>
                </c:pt>
                <c:pt idx="2963">
                  <c:v>0.62493883077009649</c:v>
                </c:pt>
                <c:pt idx="2964">
                  <c:v>0.61651661515787404</c:v>
                </c:pt>
                <c:pt idx="2965">
                  <c:v>0.59956386281784324</c:v>
                </c:pt>
                <c:pt idx="2966">
                  <c:v>0.59545061520466813</c:v>
                </c:pt>
                <c:pt idx="2967">
                  <c:v>0.5870221555762456</c:v>
                </c:pt>
                <c:pt idx="2968">
                  <c:v>0.56449839191847517</c:v>
                </c:pt>
                <c:pt idx="2969">
                  <c:v>0.57456507875328688</c:v>
                </c:pt>
                <c:pt idx="2970">
                  <c:v>0.57456507875328688</c:v>
                </c:pt>
                <c:pt idx="2971">
                  <c:v>0.57428121756210659</c:v>
                </c:pt>
                <c:pt idx="2972">
                  <c:v>0.57652040177684793</c:v>
                </c:pt>
                <c:pt idx="2973">
                  <c:v>0.59414158701994035</c:v>
                </c:pt>
                <c:pt idx="2974">
                  <c:v>0.58750807485379153</c:v>
                </c:pt>
                <c:pt idx="2975">
                  <c:v>0.59532140470613548</c:v>
                </c:pt>
                <c:pt idx="2976">
                  <c:v>0.57894903749741888</c:v>
                </c:pt>
                <c:pt idx="2977">
                  <c:v>0.59682329551863966</c:v>
                </c:pt>
                <c:pt idx="2978">
                  <c:v>0.5994682009157154</c:v>
                </c:pt>
                <c:pt idx="2979">
                  <c:v>0.57874507562375421</c:v>
                </c:pt>
                <c:pt idx="2980">
                  <c:v>0.57312236721337473</c:v>
                </c:pt>
                <c:pt idx="2981">
                  <c:v>0.57420307648616842</c:v>
                </c:pt>
                <c:pt idx="2982">
                  <c:v>0.5684088664861372</c:v>
                </c:pt>
                <c:pt idx="2983">
                  <c:v>0.584454092373481</c:v>
                </c:pt>
                <c:pt idx="2984">
                  <c:v>0.587120729722727</c:v>
                </c:pt>
                <c:pt idx="2985">
                  <c:v>0.58715672829307342</c:v>
                </c:pt>
                <c:pt idx="2986">
                  <c:v>0.60753505576607447</c:v>
                </c:pt>
                <c:pt idx="2987">
                  <c:v>0.60866898785753254</c:v>
                </c:pt>
                <c:pt idx="2988">
                  <c:v>0.61075722585756753</c:v>
                </c:pt>
                <c:pt idx="2989">
                  <c:v>0.60921744681904477</c:v>
                </c:pt>
                <c:pt idx="2990">
                  <c:v>0.60992898870327317</c:v>
                </c:pt>
                <c:pt idx="2991">
                  <c:v>0.59828818281168217</c:v>
                </c:pt>
                <c:pt idx="2992">
                  <c:v>0.5990981656395955</c:v>
                </c:pt>
                <c:pt idx="2993">
                  <c:v>0.58740011319549823</c:v>
                </c:pt>
                <c:pt idx="2994">
                  <c:v>0.59062279984638089</c:v>
                </c:pt>
                <c:pt idx="2995">
                  <c:v>0.58197160723794594</c:v>
                </c:pt>
                <c:pt idx="2996">
                  <c:v>0.5519599498237111</c:v>
                </c:pt>
                <c:pt idx="2997">
                  <c:v>0.55467204129802683</c:v>
                </c:pt>
                <c:pt idx="2998">
                  <c:v>0.55467204129802683</c:v>
                </c:pt>
                <c:pt idx="2999">
                  <c:v>0.54592517354711378</c:v>
                </c:pt>
                <c:pt idx="3000">
                  <c:v>0.53663244712238789</c:v>
                </c:pt>
                <c:pt idx="3001">
                  <c:v>0.54629219960874453</c:v>
                </c:pt>
                <c:pt idx="3002">
                  <c:v>0.56373709588929855</c:v>
                </c:pt>
                <c:pt idx="3003">
                  <c:v>0.56689951534718741</c:v>
                </c:pt>
                <c:pt idx="3004">
                  <c:v>0.57881767699128506</c:v>
                </c:pt>
                <c:pt idx="3005">
                  <c:v>0.57841225189666134</c:v>
                </c:pt>
                <c:pt idx="3006">
                  <c:v>0.58762801858319147</c:v>
                </c:pt>
                <c:pt idx="3007">
                  <c:v>0.58310476354359586</c:v>
                </c:pt>
                <c:pt idx="3008">
                  <c:v>0.59351581249714858</c:v>
                </c:pt>
                <c:pt idx="3009">
                  <c:v>0.5787485329512575</c:v>
                </c:pt>
                <c:pt idx="3010">
                  <c:v>0.57648315197316313</c:v>
                </c:pt>
                <c:pt idx="3011">
                  <c:v>0.58394089118606696</c:v>
                </c:pt>
                <c:pt idx="3012">
                  <c:v>0.57386873738244359</c:v>
                </c:pt>
                <c:pt idx="3013">
                  <c:v>0.58719272556756941</c:v>
                </c:pt>
                <c:pt idx="3014">
                  <c:v>0.59116587762487838</c:v>
                </c:pt>
                <c:pt idx="3015">
                  <c:v>0.59388195940959687</c:v>
                </c:pt>
                <c:pt idx="3016">
                  <c:v>0.59137756390319118</c:v>
                </c:pt>
                <c:pt idx="3017">
                  <c:v>0.58966400897732296</c:v>
                </c:pt>
                <c:pt idx="3018">
                  <c:v>0.59239695676606252</c:v>
                </c:pt>
                <c:pt idx="3019">
                  <c:v>0.59109928961172042</c:v>
                </c:pt>
                <c:pt idx="3020">
                  <c:v>0.59109928961172042</c:v>
                </c:pt>
                <c:pt idx="3021">
                  <c:v>0.59698710979435943</c:v>
                </c:pt>
                <c:pt idx="3022">
                  <c:v>0.60227330164367587</c:v>
                </c:pt>
                <c:pt idx="3023">
                  <c:v>0.5963223496544674</c:v>
                </c:pt>
                <c:pt idx="3024">
                  <c:v>0.5984602319469664</c:v>
                </c:pt>
                <c:pt idx="3025">
                  <c:v>0.60383476001351277</c:v>
                </c:pt>
                <c:pt idx="3026">
                  <c:v>0.60170243620125241</c:v>
                </c:pt>
                <c:pt idx="3027">
                  <c:v>0.57983354307417512</c:v>
                </c:pt>
                <c:pt idx="3028">
                  <c:v>0.57476034930125086</c:v>
                </c:pt>
                <c:pt idx="3029">
                  <c:v>0.57516378764247478</c:v>
                </c:pt>
                <c:pt idx="3030">
                  <c:v>0.57728761231158265</c:v>
                </c:pt>
                <c:pt idx="3031">
                  <c:v>0.59239695676606252</c:v>
                </c:pt>
                <c:pt idx="3032">
                  <c:v>0.59685809768741283</c:v>
                </c:pt>
                <c:pt idx="3033">
                  <c:v>0.59082179182031647</c:v>
                </c:pt>
                <c:pt idx="3034">
                  <c:v>0.59183663256505603</c:v>
                </c:pt>
                <c:pt idx="3035">
                  <c:v>0.59154312596971603</c:v>
                </c:pt>
                <c:pt idx="3036">
                  <c:v>0.57768484106214757</c:v>
                </c:pt>
                <c:pt idx="3037">
                  <c:v>0.58550803645052607</c:v>
                </c:pt>
                <c:pt idx="3038">
                  <c:v>0.58594234698938319</c:v>
                </c:pt>
                <c:pt idx="3039">
                  <c:v>0.60519598748463688</c:v>
                </c:pt>
                <c:pt idx="3040">
                  <c:v>0.60652762345253297</c:v>
                </c:pt>
                <c:pt idx="3041">
                  <c:v>0.60806567110759857</c:v>
                </c:pt>
                <c:pt idx="3042">
                  <c:v>0.6155848430373777</c:v>
                </c:pt>
                <c:pt idx="3043">
                  <c:v>0.62448480462360023</c:v>
                </c:pt>
                <c:pt idx="3044">
                  <c:v>0.6272742182110328</c:v>
                </c:pt>
                <c:pt idx="3045">
                  <c:v>0.6272742182110328</c:v>
                </c:pt>
                <c:pt idx="3046">
                  <c:v>0.62373231843082366</c:v>
                </c:pt>
                <c:pt idx="3047">
                  <c:v>0.61878537275845735</c:v>
                </c:pt>
                <c:pt idx="3048">
                  <c:v>0.61806016287893828</c:v>
                </c:pt>
                <c:pt idx="3049">
                  <c:v>0.62332817066261947</c:v>
                </c:pt>
                <c:pt idx="3050">
                  <c:v>0.62768088993788784</c:v>
                </c:pt>
                <c:pt idx="3051">
                  <c:v>0.63122361914283398</c:v>
                </c:pt>
                <c:pt idx="3052">
                  <c:v>0.62726763107307826</c:v>
                </c:pt>
                <c:pt idx="3053">
                  <c:v>0.62961237902199685</c:v>
                </c:pt>
                <c:pt idx="3054">
                  <c:v>0.62889004909455526</c:v>
                </c:pt>
                <c:pt idx="3055">
                  <c:v>0.63462388990447161</c:v>
                </c:pt>
                <c:pt idx="3056">
                  <c:v>0.62938398523725847</c:v>
                </c:pt>
                <c:pt idx="3057">
                  <c:v>0.62746687280252977</c:v>
                </c:pt>
                <c:pt idx="3058">
                  <c:v>0.62371661839731607</c:v>
                </c:pt>
                <c:pt idx="3059">
                  <c:v>0.63219747592186959</c:v>
                </c:pt>
                <c:pt idx="3060">
                  <c:v>0.63102840580602637</c:v>
                </c:pt>
                <c:pt idx="3061">
                  <c:v>0.63824395619928309</c:v>
                </c:pt>
                <c:pt idx="3062">
                  <c:v>0.64667327092127502</c:v>
                </c:pt>
                <c:pt idx="3063">
                  <c:v>0.64552828829615783</c:v>
                </c:pt>
                <c:pt idx="3064">
                  <c:v>0.64507785477661239</c:v>
                </c:pt>
                <c:pt idx="3065">
                  <c:v>0.64182580885134344</c:v>
                </c:pt>
                <c:pt idx="3066">
                  <c:v>0.65593187435835132</c:v>
                </c:pt>
                <c:pt idx="3067">
                  <c:v>0.65622947769370521</c:v>
                </c:pt>
                <c:pt idx="3068">
                  <c:v>0.65175690468570824</c:v>
                </c:pt>
                <c:pt idx="3069">
                  <c:v>0.65893504156305949</c:v>
                </c:pt>
                <c:pt idx="3070">
                  <c:v>0.65893504156305949</c:v>
                </c:pt>
                <c:pt idx="3071">
                  <c:v>0.66212485217438322</c:v>
                </c:pt>
                <c:pt idx="3072">
                  <c:v>0.66986145010569587</c:v>
                </c:pt>
                <c:pt idx="3073">
                  <c:v>0.66562153547898883</c:v>
                </c:pt>
                <c:pt idx="3074">
                  <c:v>0.66477963911727467</c:v>
                </c:pt>
                <c:pt idx="3075">
                  <c:v>0.66944316091813372</c:v>
                </c:pt>
                <c:pt idx="3076">
                  <c:v>0.66172001946855263</c:v>
                </c:pt>
                <c:pt idx="3077">
                  <c:v>0.6680141338943214</c:v>
                </c:pt>
                <c:pt idx="3078">
                  <c:v>0.66399894383042257</c:v>
                </c:pt>
                <c:pt idx="3079">
                  <c:v>0.66415370321758271</c:v>
                </c:pt>
                <c:pt idx="3080">
                  <c:v>0.66909340000338957</c:v>
                </c:pt>
                <c:pt idx="3081">
                  <c:v>0.67075820893886495</c:v>
                </c:pt>
                <c:pt idx="3082">
                  <c:v>0.66145746665812699</c:v>
                </c:pt>
                <c:pt idx="3083">
                  <c:v>0.66120598782598727</c:v>
                </c:pt>
                <c:pt idx="3084">
                  <c:v>0.6700926179183827</c:v>
                </c:pt>
                <c:pt idx="3085">
                  <c:v>0.66919052421862524</c:v>
                </c:pt>
                <c:pt idx="3086">
                  <c:v>0.67050117297212608</c:v>
                </c:pt>
                <c:pt idx="3087">
                  <c:v>0.66968863106771004</c:v>
                </c:pt>
                <c:pt idx="3088">
                  <c:v>0.68594501501526683</c:v>
                </c:pt>
                <c:pt idx="3089">
                  <c:v>0.68953517384803686</c:v>
                </c:pt>
                <c:pt idx="3090">
                  <c:v>0.69934139687934704</c:v>
                </c:pt>
                <c:pt idx="3091">
                  <c:v>0.68887887126900127</c:v>
                </c:pt>
                <c:pt idx="3092">
                  <c:v>0.69089052966240305</c:v>
                </c:pt>
                <c:pt idx="3093">
                  <c:v>0.69027995778492357</c:v>
                </c:pt>
                <c:pt idx="3094">
                  <c:v>0.67583490483614128</c:v>
                </c:pt>
                <c:pt idx="3095">
                  <c:v>0.67474954550355082</c:v>
                </c:pt>
                <c:pt idx="3096">
                  <c:v>0.6642370252760349</c:v>
                </c:pt>
                <c:pt idx="3097">
                  <c:v>0.6686392388726442</c:v>
                </c:pt>
                <c:pt idx="3098">
                  <c:v>0.68526304145997197</c:v>
                </c:pt>
                <c:pt idx="3099">
                  <c:v>0.69194771466049687</c:v>
                </c:pt>
                <c:pt idx="3100">
                  <c:v>0.68983686657860221</c:v>
                </c:pt>
                <c:pt idx="3101">
                  <c:v>0.67932001327892411</c:v>
                </c:pt>
                <c:pt idx="3102">
                  <c:v>0.68774480588757891</c:v>
                </c:pt>
                <c:pt idx="3103">
                  <c:v>0.69113542651917448</c:v>
                </c:pt>
                <c:pt idx="3104">
                  <c:v>0.6870252782016304</c:v>
                </c:pt>
                <c:pt idx="3105">
                  <c:v>0.68725328804892083</c:v>
                </c:pt>
                <c:pt idx="3106">
                  <c:v>0.69168140009356172</c:v>
                </c:pt>
                <c:pt idx="3107">
                  <c:v>0.70665951831738161</c:v>
                </c:pt>
                <c:pt idx="3108">
                  <c:v>0.70781336986156529</c:v>
                </c:pt>
                <c:pt idx="3109">
                  <c:v>0.7089841025914555</c:v>
                </c:pt>
                <c:pt idx="3110">
                  <c:v>0.71632188994783308</c:v>
                </c:pt>
                <c:pt idx="3111">
                  <c:v>0.71441136004300931</c:v>
                </c:pt>
                <c:pt idx="3112">
                  <c:v>0.70693708116528531</c:v>
                </c:pt>
                <c:pt idx="3113">
                  <c:v>0.70807238536862327</c:v>
                </c:pt>
                <c:pt idx="3114">
                  <c:v>0.71356576234761282</c:v>
                </c:pt>
                <c:pt idx="3115">
                  <c:v>0.71781595142656707</c:v>
                </c:pt>
                <c:pt idx="3116">
                  <c:v>0.71662841097798968</c:v>
                </c:pt>
                <c:pt idx="3117">
                  <c:v>0.71277992372295074</c:v>
                </c:pt>
                <c:pt idx="3118">
                  <c:v>0.70915709078847711</c:v>
                </c:pt>
                <c:pt idx="3119">
                  <c:v>0.71069067238799299</c:v>
                </c:pt>
                <c:pt idx="3120">
                  <c:v>0.71007085190392072</c:v>
                </c:pt>
                <c:pt idx="3121">
                  <c:v>0.72301381572391876</c:v>
                </c:pt>
                <c:pt idx="3122">
                  <c:v>0.72417661307394454</c:v>
                </c:pt>
                <c:pt idx="3123">
                  <c:v>0.72346638311649569</c:v>
                </c:pt>
                <c:pt idx="3124">
                  <c:v>0.72436044306012182</c:v>
                </c:pt>
                <c:pt idx="3125">
                  <c:v>0.72436044306012182</c:v>
                </c:pt>
                <c:pt idx="3126">
                  <c:v>0.72436044306012182</c:v>
                </c:pt>
                <c:pt idx="3127">
                  <c:v>0.72928063695799161</c:v>
                </c:pt>
                <c:pt idx="3128">
                  <c:v>0.72818256880761301</c:v>
                </c:pt>
                <c:pt idx="3129">
                  <c:v>0.72883813258429431</c:v>
                </c:pt>
                <c:pt idx="3130">
                  <c:v>0.72883813258429431</c:v>
                </c:pt>
                <c:pt idx="3131">
                  <c:v>0.72579032301091395</c:v>
                </c:pt>
                <c:pt idx="3132">
                  <c:v>0.72531865129165052</c:v>
                </c:pt>
                <c:pt idx="3133">
                  <c:v>0.71900433695958355</c:v>
                </c:pt>
                <c:pt idx="3134">
                  <c:v>0.71604239946243864</c:v>
                </c:pt>
                <c:pt idx="3135">
                  <c:v>0.71399242555710241</c:v>
                </c:pt>
                <c:pt idx="3136">
                  <c:v>0.72569630494743786</c:v>
                </c:pt>
                <c:pt idx="3137">
                  <c:v>0.73010116872939712</c:v>
                </c:pt>
                <c:pt idx="3138">
                  <c:v>0.72572839147061574</c:v>
                </c:pt>
                <c:pt idx="3139">
                  <c:v>0.73038715605802218</c:v>
                </c:pt>
                <c:pt idx="3140">
                  <c:v>0.72860676243678102</c:v>
                </c:pt>
                <c:pt idx="3141">
                  <c:v>0.7374285265731686</c:v>
                </c:pt>
                <c:pt idx="3142">
                  <c:v>0.72852714682389408</c:v>
                </c:pt>
                <c:pt idx="3143">
                  <c:v>0.72047939689563978</c:v>
                </c:pt>
                <c:pt idx="3144">
                  <c:v>0.71500737865643327</c:v>
                </c:pt>
                <c:pt idx="3145">
                  <c:v>0.72169833785746973</c:v>
                </c:pt>
                <c:pt idx="3146">
                  <c:v>0.71508732375078854</c:v>
                </c:pt>
                <c:pt idx="3147">
                  <c:v>0.73051266752670463</c:v>
                </c:pt>
                <c:pt idx="3148">
                  <c:v>0.72637885427693427</c:v>
                </c:pt>
                <c:pt idx="3149">
                  <c:v>0.72841850220999282</c:v>
                </c:pt>
                <c:pt idx="3150">
                  <c:v>0.73689664286242229</c:v>
                </c:pt>
                <c:pt idx="3151">
                  <c:v>0.7486798195539901</c:v>
                </c:pt>
                <c:pt idx="3152">
                  <c:v>0.74631935365158286</c:v>
                </c:pt>
                <c:pt idx="3153">
                  <c:v>0.75802373163654235</c:v>
                </c:pt>
                <c:pt idx="3154">
                  <c:v>0.75444108084358619</c:v>
                </c:pt>
                <c:pt idx="3155">
                  <c:v>0.75589595430960221</c:v>
                </c:pt>
                <c:pt idx="3156">
                  <c:v>0.76171380864806149</c:v>
                </c:pt>
                <c:pt idx="3157">
                  <c:v>0.75389350620472995</c:v>
                </c:pt>
                <c:pt idx="3158">
                  <c:v>0.7579673771640052</c:v>
                </c:pt>
                <c:pt idx="3159">
                  <c:v>0.75262023378837362</c:v>
                </c:pt>
                <c:pt idx="3160">
                  <c:v>0.76302660311382775</c:v>
                </c:pt>
                <c:pt idx="3161">
                  <c:v>0.76436136767364327</c:v>
                </c:pt>
                <c:pt idx="3162">
                  <c:v>0.77363880605384228</c:v>
                </c:pt>
                <c:pt idx="3163">
                  <c:v>0.77909858901799101</c:v>
                </c:pt>
                <c:pt idx="3164">
                  <c:v>0.7781757056215024</c:v>
                </c:pt>
                <c:pt idx="3165">
                  <c:v>0.7781757056215024</c:v>
                </c:pt>
                <c:pt idx="3166">
                  <c:v>0.76682291576177986</c:v>
                </c:pt>
                <c:pt idx="3167">
                  <c:v>0.76628638029942431</c:v>
                </c:pt>
                <c:pt idx="3168">
                  <c:v>0.75989751460515942</c:v>
                </c:pt>
                <c:pt idx="3169">
                  <c:v>0.77313722856436917</c:v>
                </c:pt>
                <c:pt idx="3170">
                  <c:v>0.77912334792810523</c:v>
                </c:pt>
                <c:pt idx="3171">
                  <c:v>0.7781572959091041</c:v>
                </c:pt>
                <c:pt idx="3172">
                  <c:v>0.77965516277289859</c:v>
                </c:pt>
                <c:pt idx="3173">
                  <c:v>0.78464129025778817</c:v>
                </c:pt>
                <c:pt idx="3174">
                  <c:v>0.78731451664052954</c:v>
                </c:pt>
                <c:pt idx="3175">
                  <c:v>0.77599533980885416</c:v>
                </c:pt>
                <c:pt idx="3176">
                  <c:v>0.77034657216805758</c:v>
                </c:pt>
                <c:pt idx="3177">
                  <c:v>0.76115147754407453</c:v>
                </c:pt>
                <c:pt idx="3178">
                  <c:v>0.74326578427556877</c:v>
                </c:pt>
                <c:pt idx="3179">
                  <c:v>0.74587774504853899</c:v>
                </c:pt>
                <c:pt idx="3180">
                  <c:v>0.74184307043869735</c:v>
                </c:pt>
                <c:pt idx="3181">
                  <c:v>0.73652541076245093</c:v>
                </c:pt>
                <c:pt idx="3182">
                  <c:v>0.73488975880782992</c:v>
                </c:pt>
                <c:pt idx="3183">
                  <c:v>0.7511220277567231</c:v>
                </c:pt>
                <c:pt idx="3184">
                  <c:v>0.75428010325973016</c:v>
                </c:pt>
                <c:pt idx="3185">
                  <c:v>0.77039866540640289</c:v>
                </c:pt>
                <c:pt idx="3186">
                  <c:v>0.76942057246672024</c:v>
                </c:pt>
                <c:pt idx="3187">
                  <c:v>0.77562840678633727</c:v>
                </c:pt>
                <c:pt idx="3188">
                  <c:v>0.7715162321800072</c:v>
                </c:pt>
                <c:pt idx="3189">
                  <c:v>0.77223019321181852</c:v>
                </c:pt>
                <c:pt idx="3190">
                  <c:v>0.76172892458187613</c:v>
                </c:pt>
                <c:pt idx="3191">
                  <c:v>0.76443315595567363</c:v>
                </c:pt>
                <c:pt idx="3192">
                  <c:v>0.77537282262605223</c:v>
                </c:pt>
                <c:pt idx="3193">
                  <c:v>0.77767923279921169</c:v>
                </c:pt>
                <c:pt idx="3194">
                  <c:v>0.7786740552028043</c:v>
                </c:pt>
                <c:pt idx="3195">
                  <c:v>0.78489662673884553</c:v>
                </c:pt>
                <c:pt idx="3196">
                  <c:v>0.78855981450544299</c:v>
                </c:pt>
                <c:pt idx="3197">
                  <c:v>0.7837918097656934</c:v>
                </c:pt>
                <c:pt idx="3198">
                  <c:v>0.77708895228545727</c:v>
                </c:pt>
                <c:pt idx="3199">
                  <c:v>0.784198693282951</c:v>
                </c:pt>
                <c:pt idx="3200">
                  <c:v>0.76919626159663268</c:v>
                </c:pt>
                <c:pt idx="3201">
                  <c:v>0.75513327914435358</c:v>
                </c:pt>
                <c:pt idx="3202">
                  <c:v>0.75746654984898221</c:v>
                </c:pt>
                <c:pt idx="3203">
                  <c:v>0.75661029872996988</c:v>
                </c:pt>
                <c:pt idx="3204">
                  <c:v>0.75496806486540624</c:v>
                </c:pt>
                <c:pt idx="3205">
                  <c:v>0.74792913421746998</c:v>
                </c:pt>
                <c:pt idx="3206">
                  <c:v>0.7504437897812728</c:v>
                </c:pt>
                <c:pt idx="3207">
                  <c:v>0.76207077158816061</c:v>
                </c:pt>
                <c:pt idx="3208">
                  <c:v>0.76742000122932019</c:v>
                </c:pt>
                <c:pt idx="3209">
                  <c:v>0.76742000122932019</c:v>
                </c:pt>
                <c:pt idx="3210">
                  <c:v>0.76277856307817637</c:v>
                </c:pt>
                <c:pt idx="3211">
                  <c:v>0.76290654504008459</c:v>
                </c:pt>
                <c:pt idx="3212">
                  <c:v>0.76171740770064766</c:v>
                </c:pt>
                <c:pt idx="3213">
                  <c:v>0.7618491241132429</c:v>
                </c:pt>
                <c:pt idx="3214">
                  <c:v>0.76546920465653445</c:v>
                </c:pt>
                <c:pt idx="3215">
                  <c:v>0.76473173990914822</c:v>
                </c:pt>
                <c:pt idx="3216">
                  <c:v>0.74720198623345446</c:v>
                </c:pt>
                <c:pt idx="3217">
                  <c:v>0.74126504232103674</c:v>
                </c:pt>
                <c:pt idx="3218">
                  <c:v>0.7297422689206372</c:v>
                </c:pt>
                <c:pt idx="3219">
                  <c:v>0.73797413261491396</c:v>
                </c:pt>
                <c:pt idx="3220">
                  <c:v>0.74608833771411209</c:v>
                </c:pt>
                <c:pt idx="3221">
                  <c:v>0.74352091025640232</c:v>
                </c:pt>
                <c:pt idx="3222">
                  <c:v>0.72709000013876368</c:v>
                </c:pt>
                <c:pt idx="3223">
                  <c:v>0.7248280857089886</c:v>
                </c:pt>
                <c:pt idx="3224">
                  <c:v>0.72391201792166859</c:v>
                </c:pt>
                <c:pt idx="3225">
                  <c:v>0.72497221898098507</c:v>
                </c:pt>
                <c:pt idx="3226">
                  <c:v>0.72867744388408473</c:v>
                </c:pt>
                <c:pt idx="3227">
                  <c:v>0.74096598178770712</c:v>
                </c:pt>
                <c:pt idx="3228">
                  <c:v>0.74227618888354063</c:v>
                </c:pt>
                <c:pt idx="3229">
                  <c:v>0.74426905102235796</c:v>
                </c:pt>
                <c:pt idx="3230">
                  <c:v>0.74426905102235796</c:v>
                </c:pt>
                <c:pt idx="3231">
                  <c:v>0.74007414767148971</c:v>
                </c:pt>
                <c:pt idx="3232">
                  <c:v>0.75150897034058173</c:v>
                </c:pt>
                <c:pt idx="3233">
                  <c:v>0.75328393150932871</c:v>
                </c:pt>
                <c:pt idx="3234">
                  <c:v>0.75485718208252595</c:v>
                </c:pt>
                <c:pt idx="3235">
                  <c:v>0.75717880398876569</c:v>
                </c:pt>
                <c:pt idx="3236">
                  <c:v>0.75524050889288652</c:v>
                </c:pt>
                <c:pt idx="3237">
                  <c:v>0.73511598391756416</c:v>
                </c:pt>
                <c:pt idx="3238">
                  <c:v>0.73449633053389884</c:v>
                </c:pt>
                <c:pt idx="3239">
                  <c:v>0.73437871571784719</c:v>
                </c:pt>
                <c:pt idx="3240">
                  <c:v>0.71952930230252454</c:v>
                </c:pt>
                <c:pt idx="3241">
                  <c:v>0.71684224224786375</c:v>
                </c:pt>
                <c:pt idx="3242">
                  <c:v>0.70935128749366139</c:v>
                </c:pt>
                <c:pt idx="3243">
                  <c:v>0.71479390902356454</c:v>
                </c:pt>
                <c:pt idx="3244">
                  <c:v>0.70175335252759941</c:v>
                </c:pt>
                <c:pt idx="3245">
                  <c:v>0.69066489335934711</c:v>
                </c:pt>
                <c:pt idx="3246">
                  <c:v>0.70280904699677849</c:v>
                </c:pt>
                <c:pt idx="3247">
                  <c:v>0.69315874396730981</c:v>
                </c:pt>
                <c:pt idx="3248">
                  <c:v>0.68395060429849286</c:v>
                </c:pt>
                <c:pt idx="3249">
                  <c:v>0.67902294913042816</c:v>
                </c:pt>
                <c:pt idx="3250">
                  <c:v>0.68430609652088548</c:v>
                </c:pt>
                <c:pt idx="3251">
                  <c:v>0.70017154572583373</c:v>
                </c:pt>
                <c:pt idx="3252">
                  <c:v>0.69996024480037622</c:v>
                </c:pt>
                <c:pt idx="3253">
                  <c:v>0.69374059613085626</c:v>
                </c:pt>
                <c:pt idx="3254">
                  <c:v>0.68827946415295993</c:v>
                </c:pt>
                <c:pt idx="3255">
                  <c:v>0.69273158003627289</c:v>
                </c:pt>
                <c:pt idx="3256">
                  <c:v>0.70335555349060419</c:v>
                </c:pt>
                <c:pt idx="3257">
                  <c:v>0.70974184243927863</c:v>
                </c:pt>
                <c:pt idx="3258">
                  <c:v>0.71819268947363302</c:v>
                </c:pt>
                <c:pt idx="3259">
                  <c:v>0.71819268947363302</c:v>
                </c:pt>
                <c:pt idx="3260">
                  <c:v>0.72460923226858687</c:v>
                </c:pt>
                <c:pt idx="3261">
                  <c:v>0.72750422936542924</c:v>
                </c:pt>
                <c:pt idx="3262">
                  <c:v>0.72584926633617897</c:v>
                </c:pt>
                <c:pt idx="3263">
                  <c:v>0.72606561078722809</c:v>
                </c:pt>
                <c:pt idx="3264">
                  <c:v>0.72350377621896955</c:v>
                </c:pt>
                <c:pt idx="3265">
                  <c:v>0.70904480361239031</c:v>
                </c:pt>
                <c:pt idx="3266">
                  <c:v>0.71315780783341631</c:v>
                </c:pt>
                <c:pt idx="3267">
                  <c:v>0.72000071007897382</c:v>
                </c:pt>
                <c:pt idx="3268">
                  <c:v>0.71458114836266085</c:v>
                </c:pt>
                <c:pt idx="3269">
                  <c:v>0.71809269101487916</c:v>
                </c:pt>
                <c:pt idx="3270">
                  <c:v>0.71467319931066198</c:v>
                </c:pt>
                <c:pt idx="3271">
                  <c:v>0.72059940781677867</c:v>
                </c:pt>
                <c:pt idx="3272">
                  <c:v>0.72119250029397952</c:v>
                </c:pt>
                <c:pt idx="3273">
                  <c:v>0.7281743808447384</c:v>
                </c:pt>
                <c:pt idx="3274">
                  <c:v>0.73265507138350183</c:v>
                </c:pt>
                <c:pt idx="3275">
                  <c:v>0.7282971932489456</c:v>
                </c:pt>
                <c:pt idx="3276">
                  <c:v>0.71816938245592621</c:v>
                </c:pt>
                <c:pt idx="3277">
                  <c:v>0.6978225247388059</c:v>
                </c:pt>
                <c:pt idx="3278">
                  <c:v>0.69898124720644783</c:v>
                </c:pt>
                <c:pt idx="3279">
                  <c:v>0.69112152230990753</c:v>
                </c:pt>
                <c:pt idx="3280">
                  <c:v>0.69112152230990753</c:v>
                </c:pt>
                <c:pt idx="3281">
                  <c:v>0.67607645868735544</c:v>
                </c:pt>
                <c:pt idx="3282">
                  <c:v>0.681059973998696</c:v>
                </c:pt>
                <c:pt idx="3283">
                  <c:v>0.64645601086053373</c:v>
                </c:pt>
                <c:pt idx="3284">
                  <c:v>0.62869355741583999</c:v>
                </c:pt>
                <c:pt idx="3285">
                  <c:v>0.58746694797737375</c:v>
                </c:pt>
                <c:pt idx="3286">
                  <c:v>0.6243336920258491</c:v>
                </c:pt>
                <c:pt idx="3287">
                  <c:v>0.63170820684485618</c:v>
                </c:pt>
                <c:pt idx="3288">
                  <c:v>0.6592708289657333</c:v>
                </c:pt>
                <c:pt idx="3289">
                  <c:v>0.65946220126517696</c:v>
                </c:pt>
                <c:pt idx="3290">
                  <c:v>0.67067385165655491</c:v>
                </c:pt>
                <c:pt idx="3291">
                  <c:v>0.65854567416047949</c:v>
                </c:pt>
                <c:pt idx="3292">
                  <c:v>0.66244049205337219</c:v>
                </c:pt>
                <c:pt idx="3293">
                  <c:v>0.63070925656166688</c:v>
                </c:pt>
                <c:pt idx="3294">
                  <c:v>0.61589219896670722</c:v>
                </c:pt>
                <c:pt idx="3295">
                  <c:v>0.62095039466124757</c:v>
                </c:pt>
                <c:pt idx="3296">
                  <c:v>0.64307391991763174</c:v>
                </c:pt>
                <c:pt idx="3297">
                  <c:v>0.64351796570053743</c:v>
                </c:pt>
                <c:pt idx="3298">
                  <c:v>0.63868608119106629</c:v>
                </c:pt>
                <c:pt idx="3299">
                  <c:v>0.64219659316176103</c:v>
                </c:pt>
                <c:pt idx="3300">
                  <c:v>0.65647981190718219</c:v>
                </c:pt>
                <c:pt idx="3301">
                  <c:v>0.66681103131108088</c:v>
                </c:pt>
                <c:pt idx="3302">
                  <c:v>0.67736010661750723</c:v>
                </c:pt>
                <c:pt idx="3303">
                  <c:v>0.6720235023350456</c:v>
                </c:pt>
                <c:pt idx="3304">
                  <c:v>0.66425130836042023</c:v>
                </c:pt>
                <c:pt idx="3305">
                  <c:v>0.66425130836042023</c:v>
                </c:pt>
                <c:pt idx="3306">
                  <c:v>0.6575739883050109</c:v>
                </c:pt>
                <c:pt idx="3307">
                  <c:v>0.67358282495159205</c:v>
                </c:pt>
                <c:pt idx="3308">
                  <c:v>0.67070144594327796</c:v>
                </c:pt>
                <c:pt idx="3309">
                  <c:v>0.6470543715639091</c:v>
                </c:pt>
                <c:pt idx="3310">
                  <c:v>0.62759611170493723</c:v>
                </c:pt>
                <c:pt idx="3311">
                  <c:v>0.63224827406725748</c:v>
                </c:pt>
                <c:pt idx="3312">
                  <c:v>0.63942414895998501</c:v>
                </c:pt>
                <c:pt idx="3313">
                  <c:v>0.65006093748766014</c:v>
                </c:pt>
                <c:pt idx="3314">
                  <c:v>0.63700773769651398</c:v>
                </c:pt>
                <c:pt idx="3315">
                  <c:v>0.62950476111148024</c:v>
                </c:pt>
                <c:pt idx="3316">
                  <c:v>0.63260870291595206</c:v>
                </c:pt>
                <c:pt idx="3317">
                  <c:v>0.61151368023149633</c:v>
                </c:pt>
                <c:pt idx="3318">
                  <c:v>0.57813121055449634</c:v>
                </c:pt>
                <c:pt idx="3319">
                  <c:v>0.56947635908429439</c:v>
                </c:pt>
                <c:pt idx="3320">
                  <c:v>0.59056642582351715</c:v>
                </c:pt>
                <c:pt idx="3321">
                  <c:v>0.60024846715979063</c:v>
                </c:pt>
                <c:pt idx="3322">
                  <c:v>0.58014949502448443</c:v>
                </c:pt>
                <c:pt idx="3323">
                  <c:v>0.58878216980235909</c:v>
                </c:pt>
                <c:pt idx="3324">
                  <c:v>0.58342140439979617</c:v>
                </c:pt>
                <c:pt idx="3325">
                  <c:v>0.5508949136836947</c:v>
                </c:pt>
                <c:pt idx="3326">
                  <c:v>0.54430275213676371</c:v>
                </c:pt>
                <c:pt idx="3327">
                  <c:v>0.56898334181303178</c:v>
                </c:pt>
                <c:pt idx="3328">
                  <c:v>0.59677236333228956</c:v>
                </c:pt>
                <c:pt idx="3329">
                  <c:v>0.58036438889665032</c:v>
                </c:pt>
                <c:pt idx="3330">
                  <c:v>0.58036438889665032</c:v>
                </c:pt>
                <c:pt idx="3331">
                  <c:v>0.60484490748909747</c:v>
                </c:pt>
                <c:pt idx="3332">
                  <c:v>0.6177634478117402</c:v>
                </c:pt>
                <c:pt idx="3333">
                  <c:v>0.60790030380503879</c:v>
                </c:pt>
                <c:pt idx="3334">
                  <c:v>0.62205763702481232</c:v>
                </c:pt>
                <c:pt idx="3335">
                  <c:v>0.60883590553018319</c:v>
                </c:pt>
                <c:pt idx="3336">
                  <c:v>0.61968596077460625</c:v>
                </c:pt>
                <c:pt idx="3337">
                  <c:v>0.6026489154495791</c:v>
                </c:pt>
                <c:pt idx="3338">
                  <c:v>0.60102981563443514</c:v>
                </c:pt>
                <c:pt idx="3339">
                  <c:v>0.61105184249398947</c:v>
                </c:pt>
                <c:pt idx="3340">
                  <c:v>0.62870260181355475</c:v>
                </c:pt>
                <c:pt idx="3341">
                  <c:v>0.62437415610758185</c:v>
                </c:pt>
                <c:pt idx="3342">
                  <c:v>0.63065591834855805</c:v>
                </c:pt>
                <c:pt idx="3343">
                  <c:v>0.65332325804073677</c:v>
                </c:pt>
                <c:pt idx="3344">
                  <c:v>0.6576514703773354</c:v>
                </c:pt>
                <c:pt idx="3345">
                  <c:v>0.63605732896964695</c:v>
                </c:pt>
                <c:pt idx="3346">
                  <c:v>0.62481585131617801</c:v>
                </c:pt>
                <c:pt idx="3347">
                  <c:v>0.63521630044840172</c:v>
                </c:pt>
                <c:pt idx="3348">
                  <c:v>0.65355667622651681</c:v>
                </c:pt>
                <c:pt idx="3349">
                  <c:v>0.64872481681415017</c:v>
                </c:pt>
                <c:pt idx="3350">
                  <c:v>0.6530456520933724</c:v>
                </c:pt>
                <c:pt idx="3351">
                  <c:v>0.65519948909098136</c:v>
                </c:pt>
                <c:pt idx="3352">
                  <c:v>0.62820421580081232</c:v>
                </c:pt>
                <c:pt idx="3353">
                  <c:v>0.6243014847497268</c:v>
                </c:pt>
                <c:pt idx="3354">
                  <c:v>0.63807861800696553</c:v>
                </c:pt>
                <c:pt idx="3355">
                  <c:v>0.63378001834854947</c:v>
                </c:pt>
                <c:pt idx="3356">
                  <c:v>0.6341955014804318</c:v>
                </c:pt>
                <c:pt idx="3357">
                  <c:v>0.62969534370332314</c:v>
                </c:pt>
                <c:pt idx="3358">
                  <c:v>0.60819744171446766</c:v>
                </c:pt>
                <c:pt idx="3359">
                  <c:v>0.60626614696648184</c:v>
                </c:pt>
                <c:pt idx="3360">
                  <c:v>0.59716701994160837</c:v>
                </c:pt>
                <c:pt idx="3361">
                  <c:v>0.59805506410191889</c:v>
                </c:pt>
                <c:pt idx="3362">
                  <c:v>0.57892656916049123</c:v>
                </c:pt>
                <c:pt idx="3363">
                  <c:v>0.57143294103362863</c:v>
                </c:pt>
                <c:pt idx="3364">
                  <c:v>0.56940569365584259</c:v>
                </c:pt>
                <c:pt idx="3365">
                  <c:v>0.58482872622912596</c:v>
                </c:pt>
                <c:pt idx="3366">
                  <c:v>0.59272601153789761</c:v>
                </c:pt>
                <c:pt idx="3367">
                  <c:v>0.63213602310348138</c:v>
                </c:pt>
                <c:pt idx="3368">
                  <c:v>0.62466643981971737</c:v>
                </c:pt>
                <c:pt idx="3369">
                  <c:v>0.62150789577847088</c:v>
                </c:pt>
                <c:pt idx="3370">
                  <c:v>0.62516494143655288</c:v>
                </c:pt>
                <c:pt idx="3371">
                  <c:v>0.62201790682596592</c:v>
                </c:pt>
                <c:pt idx="3372">
                  <c:v>0.62758788042574698</c:v>
                </c:pt>
                <c:pt idx="3373">
                  <c:v>0.61124430080643999</c:v>
                </c:pt>
                <c:pt idx="3374">
                  <c:v>0.61816154112458388</c:v>
                </c:pt>
                <c:pt idx="3375">
                  <c:v>0.60756444847492286</c:v>
                </c:pt>
                <c:pt idx="3376">
                  <c:v>0.59506208326811139</c:v>
                </c:pt>
                <c:pt idx="3377">
                  <c:v>0.57644676710441511</c:v>
                </c:pt>
                <c:pt idx="3378">
                  <c:v>0.57309455220404815</c:v>
                </c:pt>
                <c:pt idx="3379">
                  <c:v>0.58441369914974162</c:v>
                </c:pt>
                <c:pt idx="3380">
                  <c:v>0.57615650705970478</c:v>
                </c:pt>
                <c:pt idx="3381">
                  <c:v>0.59139377995563447</c:v>
                </c:pt>
                <c:pt idx="3382">
                  <c:v>0.5945168638548316</c:v>
                </c:pt>
                <c:pt idx="3383">
                  <c:v>0.60492321658524473</c:v>
                </c:pt>
                <c:pt idx="3384">
                  <c:v>0.60914031174963301</c:v>
                </c:pt>
                <c:pt idx="3385">
                  <c:v>0.60914031174963301</c:v>
                </c:pt>
                <c:pt idx="3386">
                  <c:v>0.60914031174963301</c:v>
                </c:pt>
                <c:pt idx="3387">
                  <c:v>0.59237734645700957</c:v>
                </c:pt>
                <c:pt idx="3388">
                  <c:v>0.6019904430816263</c:v>
                </c:pt>
                <c:pt idx="3389">
                  <c:v>0.61152037196427922</c:v>
                </c:pt>
                <c:pt idx="3390">
                  <c:v>0.61152037196427922</c:v>
                </c:pt>
                <c:pt idx="3391">
                  <c:v>0.63248993957797339</c:v>
                </c:pt>
                <c:pt idx="3392">
                  <c:v>0.63396651638227253</c:v>
                </c:pt>
                <c:pt idx="3393">
                  <c:v>0.63486007907102604</c:v>
                </c:pt>
                <c:pt idx="3394">
                  <c:v>0.63086761326251717</c:v>
                </c:pt>
                <c:pt idx="3395">
                  <c:v>0.63153030598435544</c:v>
                </c:pt>
                <c:pt idx="3396">
                  <c:v>0.637574289858718</c:v>
                </c:pt>
                <c:pt idx="3397">
                  <c:v>0.63678184252477665</c:v>
                </c:pt>
                <c:pt idx="3398">
                  <c:v>0.63787251784889176</c:v>
                </c:pt>
                <c:pt idx="3399">
                  <c:v>0.63434186091247557</c:v>
                </c:pt>
                <c:pt idx="3400">
                  <c:v>0.63659097434314649</c:v>
                </c:pt>
                <c:pt idx="3401">
                  <c:v>0.63448656398325354</c:v>
                </c:pt>
                <c:pt idx="3402">
                  <c:v>0.64219740435525807</c:v>
                </c:pt>
                <c:pt idx="3403">
                  <c:v>0.64650124361131456</c:v>
                </c:pt>
                <c:pt idx="3404">
                  <c:v>0.64782581714263199</c:v>
                </c:pt>
                <c:pt idx="3405">
                  <c:v>0.65782638205337574</c:v>
                </c:pt>
                <c:pt idx="3406">
                  <c:v>0.6476757707973908</c:v>
                </c:pt>
                <c:pt idx="3407">
                  <c:v>0.65922377766665041</c:v>
                </c:pt>
                <c:pt idx="3408">
                  <c:v>0.65323340559123466</c:v>
                </c:pt>
                <c:pt idx="3409">
                  <c:v>0.653408289530516</c:v>
                </c:pt>
                <c:pt idx="3410">
                  <c:v>0.65099250739501435</c:v>
                </c:pt>
                <c:pt idx="3411">
                  <c:v>0.65225654161589786</c:v>
                </c:pt>
                <c:pt idx="3412">
                  <c:v>0.65750369009678766</c:v>
                </c:pt>
                <c:pt idx="3413">
                  <c:v>0.66036116082791019</c:v>
                </c:pt>
                <c:pt idx="3414">
                  <c:v>0.66225525452944478</c:v>
                </c:pt>
                <c:pt idx="3415">
                  <c:v>0.6608684611450415</c:v>
                </c:pt>
                <c:pt idx="3416">
                  <c:v>0.65708499386596853</c:v>
                </c:pt>
                <c:pt idx="3417">
                  <c:v>0.65777207485350564</c:v>
                </c:pt>
                <c:pt idx="3418">
                  <c:v>0.65592707357870583</c:v>
                </c:pt>
                <c:pt idx="3419">
                  <c:v>0.64720612545168321</c:v>
                </c:pt>
                <c:pt idx="3420">
                  <c:v>0.64795406472032013</c:v>
                </c:pt>
                <c:pt idx="3421">
                  <c:v>0.64438118375960429</c:v>
                </c:pt>
                <c:pt idx="3422">
                  <c:v>0.64499292087738058</c:v>
                </c:pt>
                <c:pt idx="3423">
                  <c:v>0.65493842217468556</c:v>
                </c:pt>
                <c:pt idx="3424">
                  <c:v>0.6527503103053397</c:v>
                </c:pt>
                <c:pt idx="3425">
                  <c:v>0.6527503103053397</c:v>
                </c:pt>
                <c:pt idx="3426">
                  <c:v>0.66591230858492267</c:v>
                </c:pt>
                <c:pt idx="3427">
                  <c:v>0.67206444399318899</c:v>
                </c:pt>
                <c:pt idx="3428">
                  <c:v>0.67442520024814534</c:v>
                </c:pt>
                <c:pt idx="3429">
                  <c:v>0.67399231426284512</c:v>
                </c:pt>
                <c:pt idx="3430">
                  <c:v>0.67199515712821889</c:v>
                </c:pt>
                <c:pt idx="3431">
                  <c:v>0.67514678399474759</c:v>
                </c:pt>
                <c:pt idx="3432">
                  <c:v>0.66754682809348043</c:v>
                </c:pt>
                <c:pt idx="3433">
                  <c:v>0.6738107763533413</c:v>
                </c:pt>
                <c:pt idx="3434">
                  <c:v>0.66753180110223576</c:v>
                </c:pt>
                <c:pt idx="3435">
                  <c:v>0.65800605397293532</c:v>
                </c:pt>
                <c:pt idx="3436">
                  <c:v>0.63985111691256513</c:v>
                </c:pt>
                <c:pt idx="3437">
                  <c:v>0.64403226130711466</c:v>
                </c:pt>
                <c:pt idx="3438">
                  <c:v>0.6530416398818063</c:v>
                </c:pt>
                <c:pt idx="3439">
                  <c:v>0.65638144523373254</c:v>
                </c:pt>
                <c:pt idx="3440">
                  <c:v>0.65031603901663582</c:v>
                </c:pt>
                <c:pt idx="3441">
                  <c:v>0.65910255056107869</c:v>
                </c:pt>
                <c:pt idx="3442">
                  <c:v>0.64627586728642661</c:v>
                </c:pt>
                <c:pt idx="3443">
                  <c:v>0.65255122641169305</c:v>
                </c:pt>
                <c:pt idx="3444">
                  <c:v>0.65584865758180255</c:v>
                </c:pt>
                <c:pt idx="3445">
                  <c:v>0.65446656704227746</c:v>
                </c:pt>
                <c:pt idx="3446">
                  <c:v>0.65053246215448168</c:v>
                </c:pt>
                <c:pt idx="3447">
                  <c:v>0.65099813600863499</c:v>
                </c:pt>
                <c:pt idx="3448">
                  <c:v>0.64497512428914816</c:v>
                </c:pt>
                <c:pt idx="3449">
                  <c:v>0.65334090668038891</c:v>
                </c:pt>
                <c:pt idx="3450">
                  <c:v>0.6620572588966297</c:v>
                </c:pt>
                <c:pt idx="3451">
                  <c:v>0.65705462358025424</c:v>
                </c:pt>
                <c:pt idx="3452">
                  <c:v>0.64917683318951336</c:v>
                </c:pt>
                <c:pt idx="3453">
                  <c:v>0.64315739612635381</c:v>
                </c:pt>
                <c:pt idx="3454">
                  <c:v>0.64742887136085903</c:v>
                </c:pt>
                <c:pt idx="3455">
                  <c:v>0.65665652772022964</c:v>
                </c:pt>
                <c:pt idx="3456">
                  <c:v>0.6418801775155325</c:v>
                </c:pt>
                <c:pt idx="3457">
                  <c:v>0.63004848266060232</c:v>
                </c:pt>
                <c:pt idx="3458">
                  <c:v>0.62382568722233334</c:v>
                </c:pt>
                <c:pt idx="3459">
                  <c:v>0.62382568722233334</c:v>
                </c:pt>
                <c:pt idx="3460">
                  <c:v>0.61681037215804213</c:v>
                </c:pt>
                <c:pt idx="3461">
                  <c:v>0.60986280062942078</c:v>
                </c:pt>
                <c:pt idx="3462">
                  <c:v>0.61749740987981416</c:v>
                </c:pt>
                <c:pt idx="3463">
                  <c:v>0.63299929385552423</c:v>
                </c:pt>
                <c:pt idx="3464">
                  <c:v>0.61863007423410554</c:v>
                </c:pt>
                <c:pt idx="3465">
                  <c:v>0.61839749658327092</c:v>
                </c:pt>
                <c:pt idx="3466">
                  <c:v>0.62661693740245605</c:v>
                </c:pt>
                <c:pt idx="3467">
                  <c:v>0.62595345296402471</c:v>
                </c:pt>
                <c:pt idx="3468">
                  <c:v>0.62799607023308945</c:v>
                </c:pt>
                <c:pt idx="3469">
                  <c:v>0.62746851926301184</c:v>
                </c:pt>
                <c:pt idx="3470">
                  <c:v>0.61434863507866744</c:v>
                </c:pt>
                <c:pt idx="3471">
                  <c:v>0.6136101827493371</c:v>
                </c:pt>
                <c:pt idx="3472">
                  <c:v>0.62448232755199584</c:v>
                </c:pt>
                <c:pt idx="3473">
                  <c:v>0.62735079050581588</c:v>
                </c:pt>
                <c:pt idx="3474">
                  <c:v>0.63488867950861527</c:v>
                </c:pt>
                <c:pt idx="3475">
                  <c:v>0.63936801961518341</c:v>
                </c:pt>
                <c:pt idx="3476">
                  <c:v>0.64262481180311504</c:v>
                </c:pt>
                <c:pt idx="3477">
                  <c:v>0.63426500444026457</c:v>
                </c:pt>
                <c:pt idx="3478">
                  <c:v>0.61651078907558776</c:v>
                </c:pt>
                <c:pt idx="3479">
                  <c:v>0.60448106868251827</c:v>
                </c:pt>
                <c:pt idx="3480">
                  <c:v>0.60359028411382709</c:v>
                </c:pt>
                <c:pt idx="3481">
                  <c:v>0.59035713081802754</c:v>
                </c:pt>
                <c:pt idx="3482">
                  <c:v>0.587813902937106</c:v>
                </c:pt>
                <c:pt idx="3483">
                  <c:v>0.59303876893147145</c:v>
                </c:pt>
                <c:pt idx="3484">
                  <c:v>0.58949642530266055</c:v>
                </c:pt>
                <c:pt idx="3485">
                  <c:v>0.57171238919063305</c:v>
                </c:pt>
                <c:pt idx="3486">
                  <c:v>0.55896846442358983</c:v>
                </c:pt>
                <c:pt idx="3487">
                  <c:v>0.55747127391209084</c:v>
                </c:pt>
                <c:pt idx="3488">
                  <c:v>0.55787733374264081</c:v>
                </c:pt>
                <c:pt idx="3489">
                  <c:v>0.55345122490051157</c:v>
                </c:pt>
                <c:pt idx="3490">
                  <c:v>0.55345122490051157</c:v>
                </c:pt>
                <c:pt idx="3491">
                  <c:v>0.56850841928457208</c:v>
                </c:pt>
                <c:pt idx="3492">
                  <c:v>0.57832924482718007</c:v>
                </c:pt>
                <c:pt idx="3493">
                  <c:v>0.57843905479120428</c:v>
                </c:pt>
                <c:pt idx="3494">
                  <c:v>0.57933783260038985</c:v>
                </c:pt>
                <c:pt idx="3495">
                  <c:v>0.57844597155059885</c:v>
                </c:pt>
                <c:pt idx="3496">
                  <c:v>0.58216974389258502</c:v>
                </c:pt>
                <c:pt idx="3497">
                  <c:v>0.56688639576967415</c:v>
                </c:pt>
                <c:pt idx="3498">
                  <c:v>0.57385831462679049</c:v>
                </c:pt>
                <c:pt idx="3499">
                  <c:v>0.5605672843684274</c:v>
                </c:pt>
                <c:pt idx="3500">
                  <c:v>0.55832645569032635</c:v>
                </c:pt>
                <c:pt idx="3501">
                  <c:v>0.57338048836227584</c:v>
                </c:pt>
                <c:pt idx="3502">
                  <c:v>0.58424351403433983</c:v>
                </c:pt>
                <c:pt idx="3503">
                  <c:v>0.58068879978313626</c:v>
                </c:pt>
                <c:pt idx="3504">
                  <c:v>0.57276505932885025</c:v>
                </c:pt>
                <c:pt idx="3505">
                  <c:v>0.56413272641415357</c:v>
                </c:pt>
                <c:pt idx="3506">
                  <c:v>0.57247546804621985</c:v>
                </c:pt>
                <c:pt idx="3507">
                  <c:v>0.57252504367450319</c:v>
                </c:pt>
                <c:pt idx="3508">
                  <c:v>0.56978600670341994</c:v>
                </c:pt>
                <c:pt idx="3509">
                  <c:v>0.57487315490694302</c:v>
                </c:pt>
                <c:pt idx="3510">
                  <c:v>0.58146575001246925</c:v>
                </c:pt>
                <c:pt idx="3511">
                  <c:v>0.59747584679231569</c:v>
                </c:pt>
                <c:pt idx="3512">
                  <c:v>0.59501106129803993</c:v>
                </c:pt>
                <c:pt idx="3513">
                  <c:v>0.56470615662087831</c:v>
                </c:pt>
                <c:pt idx="3514">
                  <c:v>0.56708929264803221</c:v>
                </c:pt>
                <c:pt idx="3515">
                  <c:v>0.55785173918774844</c:v>
                </c:pt>
                <c:pt idx="3516">
                  <c:v>0.55820735655603615</c:v>
                </c:pt>
                <c:pt idx="3517">
                  <c:v>0.56493578720587656</c:v>
                </c:pt>
                <c:pt idx="3518">
                  <c:v>0.56614092108128877</c:v>
                </c:pt>
                <c:pt idx="3519">
                  <c:v>0.58107174525948557</c:v>
                </c:pt>
                <c:pt idx="3520">
                  <c:v>0.58107174525948557</c:v>
                </c:pt>
                <c:pt idx="3521">
                  <c:v>0.60258561963657653</c:v>
                </c:pt>
                <c:pt idx="3522">
                  <c:v>0.60806651046577609</c:v>
                </c:pt>
                <c:pt idx="3523">
                  <c:v>0.59990495422052825</c:v>
                </c:pt>
                <c:pt idx="3524">
                  <c:v>0.58652399323619187</c:v>
                </c:pt>
                <c:pt idx="3525">
                  <c:v>0.58435267650473455</c:v>
                </c:pt>
                <c:pt idx="3526">
                  <c:v>0.57377232274732393</c:v>
                </c:pt>
                <c:pt idx="3527">
                  <c:v>0.57658450284172902</c:v>
                </c:pt>
                <c:pt idx="3528">
                  <c:v>0.5662083166411721</c:v>
                </c:pt>
                <c:pt idx="3529">
                  <c:v>0.57397295896457146</c:v>
                </c:pt>
                <c:pt idx="3530">
                  <c:v>0.57455032342911205</c:v>
                </c:pt>
                <c:pt idx="3531">
                  <c:v>0.57888163097209822</c:v>
                </c:pt>
                <c:pt idx="3532">
                  <c:v>0.57956930988426014</c:v>
                </c:pt>
                <c:pt idx="3533">
                  <c:v>0.58701615509706651</c:v>
                </c:pt>
                <c:pt idx="3534">
                  <c:v>0.58334139321539502</c:v>
                </c:pt>
                <c:pt idx="3535">
                  <c:v>0.57666245805909466</c:v>
                </c:pt>
                <c:pt idx="3536">
                  <c:v>0.56983222755976104</c:v>
                </c:pt>
                <c:pt idx="3537">
                  <c:v>0.57205876168202485</c:v>
                </c:pt>
                <c:pt idx="3538">
                  <c:v>0.58478920726087535</c:v>
                </c:pt>
                <c:pt idx="3539">
                  <c:v>0.59560785546002915</c:v>
                </c:pt>
                <c:pt idx="3540">
                  <c:v>0.59488689696212982</c:v>
                </c:pt>
                <c:pt idx="3541">
                  <c:v>0.5869312873214384</c:v>
                </c:pt>
                <c:pt idx="3542">
                  <c:v>0.58296448024856895</c:v>
                </c:pt>
                <c:pt idx="3543">
                  <c:v>0.5732753359367857</c:v>
                </c:pt>
                <c:pt idx="3544">
                  <c:v>0.58674952603694874</c:v>
                </c:pt>
                <c:pt idx="3545">
                  <c:v>0.58674952603694874</c:v>
                </c:pt>
                <c:pt idx="3546">
                  <c:v>0.60382970249690671</c:v>
                </c:pt>
                <c:pt idx="3547">
                  <c:v>0.5968547024071934</c:v>
                </c:pt>
                <c:pt idx="3548">
                  <c:v>0.60337695113945533</c:v>
                </c:pt>
                <c:pt idx="3549">
                  <c:v>0.60613580357031394</c:v>
                </c:pt>
                <c:pt idx="3550">
                  <c:v>0.601705815061919</c:v>
                </c:pt>
                <c:pt idx="3551">
                  <c:v>0.60299570538905933</c:v>
                </c:pt>
                <c:pt idx="3552">
                  <c:v>0.60735868136812654</c:v>
                </c:pt>
                <c:pt idx="3553">
                  <c:v>0.61798121368436687</c:v>
                </c:pt>
                <c:pt idx="3554">
                  <c:v>0.62273280900831918</c:v>
                </c:pt>
                <c:pt idx="3555">
                  <c:v>0.62158573895928204</c:v>
                </c:pt>
                <c:pt idx="3556">
                  <c:v>0.62496606578475511</c:v>
                </c:pt>
                <c:pt idx="3557">
                  <c:v>0.62513688668688205</c:v>
                </c:pt>
                <c:pt idx="3558">
                  <c:v>0.62046553853176678</c:v>
                </c:pt>
                <c:pt idx="3559">
                  <c:v>0.62209902097016512</c:v>
                </c:pt>
                <c:pt idx="3560">
                  <c:v>0.61932997268192624</c:v>
                </c:pt>
                <c:pt idx="3561">
                  <c:v>0.61609455251401835</c:v>
                </c:pt>
                <c:pt idx="3562">
                  <c:v>0.61608539336167301</c:v>
                </c:pt>
                <c:pt idx="3563">
                  <c:v>0.60577916448612412</c:v>
                </c:pt>
                <c:pt idx="3564">
                  <c:v>0.61103259462537662</c:v>
                </c:pt>
                <c:pt idx="3565">
                  <c:v>0.61103259462537662</c:v>
                </c:pt>
                <c:pt idx="3566">
                  <c:v>0.61039971924051695</c:v>
                </c:pt>
                <c:pt idx="3567">
                  <c:v>0.61444788821971374</c:v>
                </c:pt>
                <c:pt idx="3568">
                  <c:v>0.62684678770830704</c:v>
                </c:pt>
                <c:pt idx="3569">
                  <c:v>0.63735830423192519</c:v>
                </c:pt>
                <c:pt idx="3570">
                  <c:v>0.63306314956129794</c:v>
                </c:pt>
                <c:pt idx="3571">
                  <c:v>0.6334740207941425</c:v>
                </c:pt>
                <c:pt idx="3572">
                  <c:v>0.63446939691704329</c:v>
                </c:pt>
                <c:pt idx="3573">
                  <c:v>0.64484163978104003</c:v>
                </c:pt>
                <c:pt idx="3574">
                  <c:v>0.65604948626081228</c:v>
                </c:pt>
                <c:pt idx="3575">
                  <c:v>0.65183162511684045</c:v>
                </c:pt>
                <c:pt idx="3576">
                  <c:v>0.64988949201273694</c:v>
                </c:pt>
                <c:pt idx="3577">
                  <c:v>0.65097160083847583</c:v>
                </c:pt>
                <c:pt idx="3578">
                  <c:v>0.64880540510874429</c:v>
                </c:pt>
                <c:pt idx="3579">
                  <c:v>0.64673625943558333</c:v>
                </c:pt>
                <c:pt idx="3580">
                  <c:v>0.64106271278760873</c:v>
                </c:pt>
                <c:pt idx="3581">
                  <c:v>0.63647513058850402</c:v>
                </c:pt>
                <c:pt idx="3582">
                  <c:v>0.63448901639722555</c:v>
                </c:pt>
                <c:pt idx="3583">
                  <c:v>0.64311606411725875</c:v>
                </c:pt>
                <c:pt idx="3584">
                  <c:v>0.6413810108699517</c:v>
                </c:pt>
                <c:pt idx="3585">
                  <c:v>0.64565278887920829</c:v>
                </c:pt>
                <c:pt idx="3586">
                  <c:v>0.64735220717296249</c:v>
                </c:pt>
                <c:pt idx="3587">
                  <c:v>0.64478581370272225</c:v>
                </c:pt>
                <c:pt idx="3588">
                  <c:v>0.65189750301619442</c:v>
                </c:pt>
                <c:pt idx="3589">
                  <c:v>0.64958999559922159</c:v>
                </c:pt>
                <c:pt idx="3590">
                  <c:v>0.64958999559922159</c:v>
                </c:pt>
                <c:pt idx="3591">
                  <c:v>0.63781141280073961</c:v>
                </c:pt>
                <c:pt idx="3592">
                  <c:v>0.63281670953360514</c:v>
                </c:pt>
                <c:pt idx="3593">
                  <c:v>0.63457811669274578</c:v>
                </c:pt>
                <c:pt idx="3594">
                  <c:v>0.63196639372687202</c:v>
                </c:pt>
                <c:pt idx="3595">
                  <c:v>0.63425192189924151</c:v>
                </c:pt>
                <c:pt idx="3596">
                  <c:v>0.64868049048369825</c:v>
                </c:pt>
                <c:pt idx="3597">
                  <c:v>0.65298707220623831</c:v>
                </c:pt>
                <c:pt idx="3598">
                  <c:v>0.6533778073750075</c:v>
                </c:pt>
                <c:pt idx="3599">
                  <c:v>0.64934759546628484</c:v>
                </c:pt>
                <c:pt idx="3600">
                  <c:v>0.64834515859065445</c:v>
                </c:pt>
                <c:pt idx="3601">
                  <c:v>0.63391498750830133</c:v>
                </c:pt>
                <c:pt idx="3602">
                  <c:v>0.63139091453440055</c:v>
                </c:pt>
                <c:pt idx="3603">
                  <c:v>0.63998120424199767</c:v>
                </c:pt>
                <c:pt idx="3604">
                  <c:v>0.63998689517629892</c:v>
                </c:pt>
                <c:pt idx="3605">
                  <c:v>0.64099855371206194</c:v>
                </c:pt>
                <c:pt idx="3606">
                  <c:v>0.64620719415233863</c:v>
                </c:pt>
                <c:pt idx="3607">
                  <c:v>0.64990559142985738</c:v>
                </c:pt>
                <c:pt idx="3608">
                  <c:v>0.65607268697539478</c:v>
                </c:pt>
                <c:pt idx="3609">
                  <c:v>0.64647862749167373</c:v>
                </c:pt>
                <c:pt idx="3610">
                  <c:v>0.64424438180854582</c:v>
                </c:pt>
                <c:pt idx="3611">
                  <c:v>0.64492577754697267</c:v>
                </c:pt>
                <c:pt idx="3612">
                  <c:v>0.63430343341473394</c:v>
                </c:pt>
                <c:pt idx="3613">
                  <c:v>0.63106531881232886</c:v>
                </c:pt>
                <c:pt idx="3614">
                  <c:v>0.63153686510333407</c:v>
                </c:pt>
                <c:pt idx="3615">
                  <c:v>0.63109894947627931</c:v>
                </c:pt>
                <c:pt idx="3616">
                  <c:v>0.62642906350813354</c:v>
                </c:pt>
                <c:pt idx="3617">
                  <c:v>0.60940187612404406</c:v>
                </c:pt>
                <c:pt idx="3618">
                  <c:v>0.59942671636129952</c:v>
                </c:pt>
                <c:pt idx="3619">
                  <c:v>0.60502761917519665</c:v>
                </c:pt>
                <c:pt idx="3620">
                  <c:v>0.61863090477164084</c:v>
                </c:pt>
                <c:pt idx="3621">
                  <c:v>0.61911914143329838</c:v>
                </c:pt>
                <c:pt idx="3622">
                  <c:v>0.62357365411954913</c:v>
                </c:pt>
                <c:pt idx="3623">
                  <c:v>0.62794752412723787</c:v>
                </c:pt>
                <c:pt idx="3624">
                  <c:v>0.63288385203868469</c:v>
                </c:pt>
                <c:pt idx="3625">
                  <c:v>0.63057303332603931</c:v>
                </c:pt>
                <c:pt idx="3626">
                  <c:v>0.62452939086330395</c:v>
                </c:pt>
                <c:pt idx="3627">
                  <c:v>0.62689621097992343</c:v>
                </c:pt>
                <c:pt idx="3628">
                  <c:v>0.63203277386628665</c:v>
                </c:pt>
                <c:pt idx="3629">
                  <c:v>0.63502023098689941</c:v>
                </c:pt>
                <c:pt idx="3630">
                  <c:v>0.62931578561282375</c:v>
                </c:pt>
                <c:pt idx="3631">
                  <c:v>0.62663671154874834</c:v>
                </c:pt>
                <c:pt idx="3632">
                  <c:v>0.62829223270998713</c:v>
                </c:pt>
                <c:pt idx="3633">
                  <c:v>0.62778541242863117</c:v>
                </c:pt>
                <c:pt idx="3634">
                  <c:v>0.62848140171578526</c:v>
                </c:pt>
                <c:pt idx="3635">
                  <c:v>0.63429362190206851</c:v>
                </c:pt>
                <c:pt idx="3636">
                  <c:v>0.63852732951620805</c:v>
                </c:pt>
                <c:pt idx="3637">
                  <c:v>0.64426947705919013</c:v>
                </c:pt>
                <c:pt idx="3638">
                  <c:v>0.63908162956788273</c:v>
                </c:pt>
                <c:pt idx="3639">
                  <c:v>0.63969580300128925</c:v>
                </c:pt>
                <c:pt idx="3640">
                  <c:v>0.63844509438148522</c:v>
                </c:pt>
                <c:pt idx="3641">
                  <c:v>0.64275048511833488</c:v>
                </c:pt>
                <c:pt idx="3642">
                  <c:v>0.64835241455737724</c:v>
                </c:pt>
                <c:pt idx="3643">
                  <c:v>0.6471488168492826</c:v>
                </c:pt>
                <c:pt idx="3644">
                  <c:v>0.6469058241794422</c:v>
                </c:pt>
                <c:pt idx="3645">
                  <c:v>0.64570209975966431</c:v>
                </c:pt>
                <c:pt idx="3646">
                  <c:v>0.64570209975966431</c:v>
                </c:pt>
                <c:pt idx="3647">
                  <c:v>0.64570209975966431</c:v>
                </c:pt>
                <c:pt idx="3648">
                  <c:v>0.64594215242691699</c:v>
                </c:pt>
                <c:pt idx="3649">
                  <c:v>0.64127221628943831</c:v>
                </c:pt>
                <c:pt idx="3650">
                  <c:v>0.65076009840239346</c:v>
                </c:pt>
                <c:pt idx="3651">
                  <c:v>0.65076009840239346</c:v>
                </c:pt>
                <c:pt idx="3652">
                  <c:v>0.65934817967989001</c:v>
                </c:pt>
                <c:pt idx="3653">
                  <c:v>0.65372428660415682</c:v>
                </c:pt>
                <c:pt idx="3654">
                  <c:v>0.65935136927161431</c:v>
                </c:pt>
                <c:pt idx="3655">
                  <c:v>0.65605588651170166</c:v>
                </c:pt>
                <c:pt idx="3656">
                  <c:v>0.65647661314318417</c:v>
                </c:pt>
                <c:pt idx="3657">
                  <c:v>0.65786950625827934</c:v>
                </c:pt>
                <c:pt idx="3658">
                  <c:v>0.66403942167535634</c:v>
                </c:pt>
                <c:pt idx="3659">
                  <c:v>0.66423305771639019</c:v>
                </c:pt>
                <c:pt idx="3660">
                  <c:v>0.66430526483818608</c:v>
                </c:pt>
                <c:pt idx="3661">
                  <c:v>0.66738547385651326</c:v>
                </c:pt>
                <c:pt idx="3662">
                  <c:v>0.66475981192316769</c:v>
                </c:pt>
                <c:pt idx="3663">
                  <c:v>0.66997349032667497</c:v>
                </c:pt>
                <c:pt idx="3664">
                  <c:v>0.67398602778654826</c:v>
                </c:pt>
                <c:pt idx="3665">
                  <c:v>0.67935909409806361</c:v>
                </c:pt>
                <c:pt idx="3666">
                  <c:v>0.68173078358959482</c:v>
                </c:pt>
                <c:pt idx="3667">
                  <c:v>0.67934346195368489</c:v>
                </c:pt>
                <c:pt idx="3668">
                  <c:v>0.68165202577956707</c:v>
                </c:pt>
                <c:pt idx="3669">
                  <c:v>0.68110678927265567</c:v>
                </c:pt>
                <c:pt idx="3670">
                  <c:v>0.68105061068089767</c:v>
                </c:pt>
                <c:pt idx="3671">
                  <c:v>0.6821930682271754</c:v>
                </c:pt>
                <c:pt idx="3672">
                  <c:v>0.67937394440888477</c:v>
                </c:pt>
                <c:pt idx="3673">
                  <c:v>0.67080235570795987</c:v>
                </c:pt>
                <c:pt idx="3674">
                  <c:v>0.67737028771176333</c:v>
                </c:pt>
                <c:pt idx="3675">
                  <c:v>0.67335167633851589</c:v>
                </c:pt>
                <c:pt idx="3676">
                  <c:v>0.67555327977137558</c:v>
                </c:pt>
                <c:pt idx="3677">
                  <c:v>0.67680312115562524</c:v>
                </c:pt>
                <c:pt idx="3678">
                  <c:v>0.67635872042112455</c:v>
                </c:pt>
                <c:pt idx="3679">
                  <c:v>0.67990450291032467</c:v>
                </c:pt>
                <c:pt idx="3680">
                  <c:v>0.67574940588894239</c:v>
                </c:pt>
                <c:pt idx="3681">
                  <c:v>0.6789502331453503</c:v>
                </c:pt>
                <c:pt idx="3682">
                  <c:v>0.67787529650925749</c:v>
                </c:pt>
                <c:pt idx="3683">
                  <c:v>0.67367951413328764</c:v>
                </c:pt>
                <c:pt idx="3684">
                  <c:v>0.67091192587376869</c:v>
                </c:pt>
                <c:pt idx="3685">
                  <c:v>0.67091192587376869</c:v>
                </c:pt>
                <c:pt idx="3686">
                  <c:v>0.68060575206835672</c:v>
                </c:pt>
                <c:pt idx="3687">
                  <c:v>0.67307092403059032</c:v>
                </c:pt>
                <c:pt idx="3688">
                  <c:v>0.66722725814963524</c:v>
                </c:pt>
                <c:pt idx="3689">
                  <c:v>0.67209357453699869</c:v>
                </c:pt>
                <c:pt idx="3690">
                  <c:v>0.66808923036367696</c:v>
                </c:pt>
                <c:pt idx="3691">
                  <c:v>0.6688454140978275</c:v>
                </c:pt>
                <c:pt idx="3692">
                  <c:v>0.6745123832819101</c:v>
                </c:pt>
                <c:pt idx="3693">
                  <c:v>0.68151242986661487</c:v>
                </c:pt>
                <c:pt idx="3694">
                  <c:v>0.67770620568516315</c:v>
                </c:pt>
                <c:pt idx="3695">
                  <c:v>0.67254853073366694</c:v>
                </c:pt>
                <c:pt idx="3696">
                  <c:v>0.67479901265207476</c:v>
                </c:pt>
                <c:pt idx="3697">
                  <c:v>0.68230217676377958</c:v>
                </c:pt>
                <c:pt idx="3698">
                  <c:v>0.6818781454040489</c:v>
                </c:pt>
                <c:pt idx="3699">
                  <c:v>0.6825865823405135</c:v>
                </c:pt>
                <c:pt idx="3700">
                  <c:v>0.68436753641538339</c:v>
                </c:pt>
                <c:pt idx="3701">
                  <c:v>0.68592870900265779</c:v>
                </c:pt>
                <c:pt idx="3702">
                  <c:v>0.67543244693482696</c:v>
                </c:pt>
                <c:pt idx="3703">
                  <c:v>0.67980138250231414</c:v>
                </c:pt>
                <c:pt idx="3704">
                  <c:v>0.68215175974595377</c:v>
                </c:pt>
                <c:pt idx="3705">
                  <c:v>0.67838239749895457</c:v>
                </c:pt>
                <c:pt idx="3706">
                  <c:v>0.67776492101720176</c:v>
                </c:pt>
                <c:pt idx="3707">
                  <c:v>0.68188048430539694</c:v>
                </c:pt>
                <c:pt idx="3708">
                  <c:v>0.67572744167648824</c:v>
                </c:pt>
                <c:pt idx="3709">
                  <c:v>0.67647081894879257</c:v>
                </c:pt>
                <c:pt idx="3710">
                  <c:v>0.67044518398380548</c:v>
                </c:pt>
                <c:pt idx="3711">
                  <c:v>0.67246747237908366</c:v>
                </c:pt>
                <c:pt idx="3712">
                  <c:v>0.67193767688113148</c:v>
                </c:pt>
                <c:pt idx="3713">
                  <c:v>0.67588667128788449</c:v>
                </c:pt>
                <c:pt idx="3714">
                  <c:v>0.67588667128788449</c:v>
                </c:pt>
                <c:pt idx="3715">
                  <c:v>0.67158248591106118</c:v>
                </c:pt>
                <c:pt idx="3716">
                  <c:v>0.67055479328982381</c:v>
                </c:pt>
                <c:pt idx="3717">
                  <c:v>0.64984199722206093</c:v>
                </c:pt>
                <c:pt idx="3718">
                  <c:v>0.64507542819388441</c:v>
                </c:pt>
                <c:pt idx="3719">
                  <c:v>0.6425485893242574</c:v>
                </c:pt>
                <c:pt idx="3720">
                  <c:v>0.64357872305310693</c:v>
                </c:pt>
                <c:pt idx="3721">
                  <c:v>0.65481507237853631</c:v>
                </c:pt>
                <c:pt idx="3722">
                  <c:v>0.65888079453965254</c:v>
                </c:pt>
                <c:pt idx="3723">
                  <c:v>0.65460037540886429</c:v>
                </c:pt>
                <c:pt idx="3724">
                  <c:v>0.64301394241728138</c:v>
                </c:pt>
                <c:pt idx="3725">
                  <c:v>0.61567647663965097</c:v>
                </c:pt>
                <c:pt idx="3726">
                  <c:v>0.62521362281077963</c:v>
                </c:pt>
                <c:pt idx="3727">
                  <c:v>0.61086771726822964</c:v>
                </c:pt>
                <c:pt idx="3728">
                  <c:v>0.61496484611750224</c:v>
                </c:pt>
                <c:pt idx="3729">
                  <c:v>0.62071752729639029</c:v>
                </c:pt>
                <c:pt idx="3730">
                  <c:v>0.62279815072692002</c:v>
                </c:pt>
                <c:pt idx="3731">
                  <c:v>0.62281965466255462</c:v>
                </c:pt>
                <c:pt idx="3732">
                  <c:v>0.63755554578500195</c:v>
                </c:pt>
                <c:pt idx="3733">
                  <c:v>0.64235881876764356</c:v>
                </c:pt>
                <c:pt idx="3734">
                  <c:v>0.63345356307309053</c:v>
                </c:pt>
                <c:pt idx="3735">
                  <c:v>0.64099205636095047</c:v>
                </c:pt>
                <c:pt idx="3736">
                  <c:v>0.65260581787488503</c:v>
                </c:pt>
                <c:pt idx="3737">
                  <c:v>0.64169190326756476</c:v>
                </c:pt>
                <c:pt idx="3738">
                  <c:v>0.64641643052516906</c:v>
                </c:pt>
                <c:pt idx="3739">
                  <c:v>0.65112195749358848</c:v>
                </c:pt>
                <c:pt idx="3740">
                  <c:v>0.65239867564209852</c:v>
                </c:pt>
                <c:pt idx="3741">
                  <c:v>0.65321655735811168</c:v>
                </c:pt>
                <c:pt idx="3742">
                  <c:v>0.66287284441455918</c:v>
                </c:pt>
                <c:pt idx="3743">
                  <c:v>0.65959773448896186</c:v>
                </c:pt>
                <c:pt idx="3744">
                  <c:v>0.66319380870844813</c:v>
                </c:pt>
                <c:pt idx="3745">
                  <c:v>0.65845309730765855</c:v>
                </c:pt>
                <c:pt idx="3746">
                  <c:v>0.66223696741943072</c:v>
                </c:pt>
                <c:pt idx="3747">
                  <c:v>0.65398166220035736</c:v>
                </c:pt>
                <c:pt idx="3748">
                  <c:v>0.65669970240260123</c:v>
                </c:pt>
                <c:pt idx="3749">
                  <c:v>0.66509523511261814</c:v>
                </c:pt>
                <c:pt idx="3750">
                  <c:v>0.66509523511261814</c:v>
                </c:pt>
                <c:pt idx="3751">
                  <c:v>0.67530061264092578</c:v>
                </c:pt>
                <c:pt idx="3752">
                  <c:v>0.6760905736664059</c:v>
                </c:pt>
                <c:pt idx="3753">
                  <c:v>0.66865977930728049</c:v>
                </c:pt>
                <c:pt idx="3754">
                  <c:v>0.66938079716613652</c:v>
                </c:pt>
                <c:pt idx="3755">
                  <c:v>0.6716793686880963</c:v>
                </c:pt>
                <c:pt idx="3756">
                  <c:v>0.67593529793796447</c:v>
                </c:pt>
                <c:pt idx="3757">
                  <c:v>0.6745296618996206</c:v>
                </c:pt>
                <c:pt idx="3758">
                  <c:v>0.67562388960500064</c:v>
                </c:pt>
                <c:pt idx="3759">
                  <c:v>0.66805365905485803</c:v>
                </c:pt>
                <c:pt idx="3760">
                  <c:v>0.66483753227428011</c:v>
                </c:pt>
                <c:pt idx="3761">
                  <c:v>0.66358137082846724</c:v>
                </c:pt>
                <c:pt idx="3762">
                  <c:v>0.65157369548680821</c:v>
                </c:pt>
                <c:pt idx="3763">
                  <c:v>0.64881185189175861</c:v>
                </c:pt>
                <c:pt idx="3764">
                  <c:v>0.64590416813220553</c:v>
                </c:pt>
                <c:pt idx="3765">
                  <c:v>0.6466611572905735</c:v>
                </c:pt>
                <c:pt idx="3766">
                  <c:v>0.6337292979553405</c:v>
                </c:pt>
                <c:pt idx="3767">
                  <c:v>0.62438571697306067</c:v>
                </c:pt>
                <c:pt idx="3768">
                  <c:v>0.63810142490018662</c:v>
                </c:pt>
                <c:pt idx="3769">
                  <c:v>0.63076259192996154</c:v>
                </c:pt>
                <c:pt idx="3770">
                  <c:v>0.63905965876219961</c:v>
                </c:pt>
                <c:pt idx="3771">
                  <c:v>0.64543207268255354</c:v>
                </c:pt>
                <c:pt idx="3772">
                  <c:v>0.63738112755899601</c:v>
                </c:pt>
                <c:pt idx="3773">
                  <c:v>0.61264728995480044</c:v>
                </c:pt>
                <c:pt idx="3774">
                  <c:v>0.61490816055563269</c:v>
                </c:pt>
                <c:pt idx="3775">
                  <c:v>0.60158163443216273</c:v>
                </c:pt>
                <c:pt idx="3776">
                  <c:v>0.61572145733544259</c:v>
                </c:pt>
                <c:pt idx="3777">
                  <c:v>0.61125350440638526</c:v>
                </c:pt>
                <c:pt idx="3778">
                  <c:v>0.61575144334197518</c:v>
                </c:pt>
                <c:pt idx="3779">
                  <c:v>0.62597159131013624</c:v>
                </c:pt>
                <c:pt idx="3780">
                  <c:v>0.62597159131013624</c:v>
                </c:pt>
                <c:pt idx="3781">
                  <c:v>0.63002549136116415</c:v>
                </c:pt>
                <c:pt idx="3782">
                  <c:v>0.62733679385759933</c:v>
                </c:pt>
                <c:pt idx="3783">
                  <c:v>0.62906266682644141</c:v>
                </c:pt>
                <c:pt idx="3784">
                  <c:v>0.62644966543886382</c:v>
                </c:pt>
                <c:pt idx="3785">
                  <c:v>0.63252597959878065</c:v>
                </c:pt>
                <c:pt idx="3786">
                  <c:v>0.63972589187324647</c:v>
                </c:pt>
                <c:pt idx="3787">
                  <c:v>0.64052576120554483</c:v>
                </c:pt>
                <c:pt idx="3788">
                  <c:v>0.65555254173911992</c:v>
                </c:pt>
                <c:pt idx="3789">
                  <c:v>0.65306170077866343</c:v>
                </c:pt>
                <c:pt idx="3790">
                  <c:v>0.6583573191298443</c:v>
                </c:pt>
                <c:pt idx="3791">
                  <c:v>0.65744217511047753</c:v>
                </c:pt>
                <c:pt idx="3792">
                  <c:v>0.66157840863715511</c:v>
                </c:pt>
                <c:pt idx="3793">
                  <c:v>0.66634712201998236</c:v>
                </c:pt>
                <c:pt idx="3794">
                  <c:v>0.67079368417498531</c:v>
                </c:pt>
                <c:pt idx="3795">
                  <c:v>0.67655155346044826</c:v>
                </c:pt>
                <c:pt idx="3796">
                  <c:v>0.67553209584902929</c:v>
                </c:pt>
                <c:pt idx="3797">
                  <c:v>0.66978175188572464</c:v>
                </c:pt>
                <c:pt idx="3798">
                  <c:v>0.66953235800626232</c:v>
                </c:pt>
                <c:pt idx="3799">
                  <c:v>0.66785443633901409</c:v>
                </c:pt>
                <c:pt idx="3800">
                  <c:v>0.66952446477951932</c:v>
                </c:pt>
                <c:pt idx="3801">
                  <c:v>0.66261059414683177</c:v>
                </c:pt>
                <c:pt idx="3802">
                  <c:v>0.65502251558569446</c:v>
                </c:pt>
                <c:pt idx="3803">
                  <c:v>0.66358057679735738</c:v>
                </c:pt>
                <c:pt idx="3804">
                  <c:v>0.66431796005692789</c:v>
                </c:pt>
                <c:pt idx="3805">
                  <c:v>0.66431796005692789</c:v>
                </c:pt>
                <c:pt idx="3806">
                  <c:v>0.65363447018244603</c:v>
                </c:pt>
                <c:pt idx="3807">
                  <c:v>0.64908580175903474</c:v>
                </c:pt>
                <c:pt idx="3808">
                  <c:v>0.66031655068865414</c:v>
                </c:pt>
                <c:pt idx="3809">
                  <c:v>0.65945662009159089</c:v>
                </c:pt>
                <c:pt idx="3810">
                  <c:v>0.66360519146857633</c:v>
                </c:pt>
                <c:pt idx="3811">
                  <c:v>0.6674028760561509</c:v>
                </c:pt>
                <c:pt idx="3812">
                  <c:v>0.66717425028982236</c:v>
                </c:pt>
                <c:pt idx="3813">
                  <c:v>0.67232107850847456</c:v>
                </c:pt>
                <c:pt idx="3814">
                  <c:v>0.67486810552548571</c:v>
                </c:pt>
                <c:pt idx="3815">
                  <c:v>0.66310881086710372</c:v>
                </c:pt>
                <c:pt idx="3816">
                  <c:v>0.6696089190726302</c:v>
                </c:pt>
                <c:pt idx="3817">
                  <c:v>0.66192126328327106</c:v>
                </c:pt>
                <c:pt idx="3818">
                  <c:v>0.66994350896245669</c:v>
                </c:pt>
                <c:pt idx="3819">
                  <c:v>0.67685875530858353</c:v>
                </c:pt>
                <c:pt idx="3820">
                  <c:v>0.67670203146351338</c:v>
                </c:pt>
                <c:pt idx="3821">
                  <c:v>0.66336219431187682</c:v>
                </c:pt>
                <c:pt idx="3822">
                  <c:v>0.6646329085710031</c:v>
                </c:pt>
                <c:pt idx="3823">
                  <c:v>0.67233760792197583</c:v>
                </c:pt>
                <c:pt idx="3824">
                  <c:v>0.6683287109054461</c:v>
                </c:pt>
                <c:pt idx="3825">
                  <c:v>0.6683287109054461</c:v>
                </c:pt>
                <c:pt idx="3826">
                  <c:v>0.67514913869317394</c:v>
                </c:pt>
                <c:pt idx="3827">
                  <c:v>0.676506875943931</c:v>
                </c:pt>
                <c:pt idx="3828">
                  <c:v>0.683322544480639</c:v>
                </c:pt>
                <c:pt idx="3829">
                  <c:v>0.68144145463966821</c:v>
                </c:pt>
                <c:pt idx="3830">
                  <c:v>0.68406807850973106</c:v>
                </c:pt>
                <c:pt idx="3831">
                  <c:v>0.68171908727732367</c:v>
                </c:pt>
                <c:pt idx="3832">
                  <c:v>0.68179238191008418</c:v>
                </c:pt>
                <c:pt idx="3833">
                  <c:v>0.67204791006379239</c:v>
                </c:pt>
                <c:pt idx="3834">
                  <c:v>0.67380606064381743</c:v>
                </c:pt>
                <c:pt idx="3835">
                  <c:v>0.68112629498997579</c:v>
                </c:pt>
                <c:pt idx="3836">
                  <c:v>0.68246971312637927</c:v>
                </c:pt>
                <c:pt idx="3837">
                  <c:v>0.69002170510256944</c:v>
                </c:pt>
                <c:pt idx="3838">
                  <c:v>0.68966437136530268</c:v>
                </c:pt>
                <c:pt idx="3839">
                  <c:v>0.68031375482073619</c:v>
                </c:pt>
                <c:pt idx="3840">
                  <c:v>0.68068147005246682</c:v>
                </c:pt>
                <c:pt idx="3841">
                  <c:v>0.68362066913865105</c:v>
                </c:pt>
                <c:pt idx="3842">
                  <c:v>0.68267227775103023</c:v>
                </c:pt>
                <c:pt idx="3843">
                  <c:v>0.68305470137903412</c:v>
                </c:pt>
                <c:pt idx="3844">
                  <c:v>0.68324624764855524</c:v>
                </c:pt>
                <c:pt idx="3845">
                  <c:v>0.67880713141111093</c:v>
                </c:pt>
                <c:pt idx="3846">
                  <c:v>0.68350781255550941</c:v>
                </c:pt>
                <c:pt idx="3847">
                  <c:v>0.68285065646040721</c:v>
                </c:pt>
                <c:pt idx="3848">
                  <c:v>0.67472677408889847</c:v>
                </c:pt>
                <c:pt idx="3849">
                  <c:v>0.67657271579791534</c:v>
                </c:pt>
                <c:pt idx="3850">
                  <c:v>0.67889002343569438</c:v>
                </c:pt>
                <c:pt idx="3851">
                  <c:v>0.67136741986407877</c:v>
                </c:pt>
                <c:pt idx="3852">
                  <c:v>0.67435057810127685</c:v>
                </c:pt>
                <c:pt idx="3853">
                  <c:v>0.68715712696973275</c:v>
                </c:pt>
                <c:pt idx="3854">
                  <c:v>0.68697873919145958</c:v>
                </c:pt>
                <c:pt idx="3855">
                  <c:v>0.68697873919145958</c:v>
                </c:pt>
                <c:pt idx="3856">
                  <c:v>0.69002634496065185</c:v>
                </c:pt>
                <c:pt idx="3857">
                  <c:v>0.69201563282222467</c:v>
                </c:pt>
                <c:pt idx="3858">
                  <c:v>0.69810561927854342</c:v>
                </c:pt>
                <c:pt idx="3859">
                  <c:v>0.70572664693879328</c:v>
                </c:pt>
                <c:pt idx="3860">
                  <c:v>0.70955909688011143</c:v>
                </c:pt>
                <c:pt idx="3861">
                  <c:v>0.71421436946961603</c:v>
                </c:pt>
                <c:pt idx="3862">
                  <c:v>0.71385651721347965</c:v>
                </c:pt>
                <c:pt idx="3863">
                  <c:v>0.71998720148412876</c:v>
                </c:pt>
                <c:pt idx="3864">
                  <c:v>0.72557466528947556</c:v>
                </c:pt>
                <c:pt idx="3865">
                  <c:v>0.72351424603709991</c:v>
                </c:pt>
                <c:pt idx="3866">
                  <c:v>0.72864396382127172</c:v>
                </c:pt>
                <c:pt idx="3867">
                  <c:v>0.72973855292800682</c:v>
                </c:pt>
                <c:pt idx="3868">
                  <c:v>0.72272271789016762</c:v>
                </c:pt>
                <c:pt idx="3869">
                  <c:v>0.7209398604120425</c:v>
                </c:pt>
                <c:pt idx="3870">
                  <c:v>0.7227616356180957</c:v>
                </c:pt>
                <c:pt idx="3871">
                  <c:v>0.7227563967814018</c:v>
                </c:pt>
                <c:pt idx="3872">
                  <c:v>0.72415493983243739</c:v>
                </c:pt>
                <c:pt idx="3873">
                  <c:v>0.71769109273860909</c:v>
                </c:pt>
                <c:pt idx="3874">
                  <c:v>0.72399947660777209</c:v>
                </c:pt>
                <c:pt idx="3875">
                  <c:v>0.72250789471613364</c:v>
                </c:pt>
                <c:pt idx="3876">
                  <c:v>0.72008325863820932</c:v>
                </c:pt>
                <c:pt idx="3877">
                  <c:v>0.72342599699525534</c:v>
                </c:pt>
                <c:pt idx="3878">
                  <c:v>0.72795700313373202</c:v>
                </c:pt>
                <c:pt idx="3879">
                  <c:v>0.73176098298267389</c:v>
                </c:pt>
                <c:pt idx="3880">
                  <c:v>0.72994142592240585</c:v>
                </c:pt>
                <c:pt idx="3881">
                  <c:v>0.72880465790100801</c:v>
                </c:pt>
                <c:pt idx="3882">
                  <c:v>0.72785499798796804</c:v>
                </c:pt>
                <c:pt idx="3883">
                  <c:v>0.73122384914256988</c:v>
                </c:pt>
                <c:pt idx="3884">
                  <c:v>0.73144719535201086</c:v>
                </c:pt>
                <c:pt idx="3885">
                  <c:v>0.7309930303843668</c:v>
                </c:pt>
                <c:pt idx="3886">
                  <c:v>0.72186239908488814</c:v>
                </c:pt>
                <c:pt idx="3887">
                  <c:v>0.72278259069042128</c:v>
                </c:pt>
                <c:pt idx="3888">
                  <c:v>0.72343871132044824</c:v>
                </c:pt>
                <c:pt idx="3889">
                  <c:v>0.72527460729093995</c:v>
                </c:pt>
                <c:pt idx="3890">
                  <c:v>0.72707733215288617</c:v>
                </c:pt>
                <c:pt idx="3891">
                  <c:v>0.71962014815631725</c:v>
                </c:pt>
                <c:pt idx="3892">
                  <c:v>0.71849713448588493</c:v>
                </c:pt>
                <c:pt idx="3893">
                  <c:v>0.71061037501496127</c:v>
                </c:pt>
                <c:pt idx="3894">
                  <c:v>0.71667660229753705</c:v>
                </c:pt>
                <c:pt idx="3895">
                  <c:v>0.71908771896376655</c:v>
                </c:pt>
                <c:pt idx="3896">
                  <c:v>0.7199309137079799</c:v>
                </c:pt>
                <c:pt idx="3897">
                  <c:v>0.7055233694502373</c:v>
                </c:pt>
                <c:pt idx="3898">
                  <c:v>0.70407334346069106</c:v>
                </c:pt>
                <c:pt idx="3899">
                  <c:v>0.70493538324030958</c:v>
                </c:pt>
                <c:pt idx="3900">
                  <c:v>0.70939831383600505</c:v>
                </c:pt>
                <c:pt idx="3901">
                  <c:v>0.70907591145759996</c:v>
                </c:pt>
                <c:pt idx="3902">
                  <c:v>0.72073515281138878</c:v>
                </c:pt>
                <c:pt idx="3903">
                  <c:v>0.72503569077619223</c:v>
                </c:pt>
                <c:pt idx="3904">
                  <c:v>0.72558809861651485</c:v>
                </c:pt>
                <c:pt idx="3905">
                  <c:v>0.72917133055903349</c:v>
                </c:pt>
                <c:pt idx="3906">
                  <c:v>0.73438685303733109</c:v>
                </c:pt>
                <c:pt idx="3907">
                  <c:v>0.73438685303733109</c:v>
                </c:pt>
                <c:pt idx="3908">
                  <c:v>0.73438685303733109</c:v>
                </c:pt>
                <c:pt idx="3909">
                  <c:v>0.73954882126175525</c:v>
                </c:pt>
                <c:pt idx="3910">
                  <c:v>0.73906371615043076</c:v>
                </c:pt>
                <c:pt idx="3911">
                  <c:v>0.74201634032827346</c:v>
                </c:pt>
                <c:pt idx="3912">
                  <c:v>0.74201634032827346</c:v>
                </c:pt>
                <c:pt idx="3913">
                  <c:v>0.74000573843268325</c:v>
                </c:pt>
                <c:pt idx="3914">
                  <c:v>0.73666565379647575</c:v>
                </c:pt>
                <c:pt idx="3915">
                  <c:v>0.73272250334116051</c:v>
                </c:pt>
                <c:pt idx="3916">
                  <c:v>0.74020727481730253</c:v>
                </c:pt>
                <c:pt idx="3917">
                  <c:v>0.7415081926989876</c:v>
                </c:pt>
                <c:pt idx="3918">
                  <c:v>0.74259320075579349</c:v>
                </c:pt>
                <c:pt idx="3919">
                  <c:v>0.75122168706020032</c:v>
                </c:pt>
                <c:pt idx="3920">
                  <c:v>0.74640633632856168</c:v>
                </c:pt>
                <c:pt idx="3921">
                  <c:v>0.74720271656694126</c:v>
                </c:pt>
                <c:pt idx="3922">
                  <c:v>0.7530429018760354</c:v>
                </c:pt>
                <c:pt idx="3923">
                  <c:v>0.75731762639897315</c:v>
                </c:pt>
                <c:pt idx="3924">
                  <c:v>0.76140352162287595</c:v>
                </c:pt>
                <c:pt idx="3925">
                  <c:v>0.76872676040621424</c:v>
                </c:pt>
                <c:pt idx="3926">
                  <c:v>0.76596962479046049</c:v>
                </c:pt>
                <c:pt idx="3927">
                  <c:v>0.76857735992006326</c:v>
                </c:pt>
                <c:pt idx="3928">
                  <c:v>0.76462121681903827</c:v>
                </c:pt>
                <c:pt idx="3929">
                  <c:v>0.74905458651384627</c:v>
                </c:pt>
                <c:pt idx="3930">
                  <c:v>0.73912998110424666</c:v>
                </c:pt>
                <c:pt idx="3931">
                  <c:v>0.74685793985757531</c:v>
                </c:pt>
                <c:pt idx="3932">
                  <c:v>0.74360593778778039</c:v>
                </c:pt>
                <c:pt idx="3933">
                  <c:v>0.75033094806640921</c:v>
                </c:pt>
                <c:pt idx="3934">
                  <c:v>0.74738966439589705</c:v>
                </c:pt>
                <c:pt idx="3935">
                  <c:v>0.73203018324816005</c:v>
                </c:pt>
                <c:pt idx="3936">
                  <c:v>0.733384725097049</c:v>
                </c:pt>
                <c:pt idx="3937">
                  <c:v>0.73746466374545305</c:v>
                </c:pt>
                <c:pt idx="3938">
                  <c:v>0.74873669984505664</c:v>
                </c:pt>
                <c:pt idx="3939">
                  <c:v>0.75405309533559706</c:v>
                </c:pt>
                <c:pt idx="3940">
                  <c:v>0.75461000692722557</c:v>
                </c:pt>
                <c:pt idx="3941">
                  <c:v>0.76088352103498058</c:v>
                </c:pt>
                <c:pt idx="3942">
                  <c:v>0.76228733416533745</c:v>
                </c:pt>
                <c:pt idx="3943">
                  <c:v>0.76953842266496864</c:v>
                </c:pt>
                <c:pt idx="3944">
                  <c:v>0.77332437129041676</c:v>
                </c:pt>
                <c:pt idx="3945">
                  <c:v>0.77332437129041676</c:v>
                </c:pt>
                <c:pt idx="3946">
                  <c:v>0.77493888993562365</c:v>
                </c:pt>
                <c:pt idx="3947">
                  <c:v>0.77793635292070074</c:v>
                </c:pt>
                <c:pt idx="3948">
                  <c:v>0.7843352226228939</c:v>
                </c:pt>
                <c:pt idx="3949">
                  <c:v>0.78400794325113621</c:v>
                </c:pt>
                <c:pt idx="3950">
                  <c:v>0.78551043361566653</c:v>
                </c:pt>
                <c:pt idx="3951">
                  <c:v>0.78282884983303946</c:v>
                </c:pt>
                <c:pt idx="3952">
                  <c:v>0.78280065854386405</c:v>
                </c:pt>
                <c:pt idx="3953">
                  <c:v>0.78464269724898528</c:v>
                </c:pt>
                <c:pt idx="3954">
                  <c:v>0.78428033162373723</c:v>
                </c:pt>
                <c:pt idx="3955">
                  <c:v>0.78450198832907392</c:v>
                </c:pt>
                <c:pt idx="3956">
                  <c:v>0.78991343768436273</c:v>
                </c:pt>
              </c:numCache>
            </c:numRef>
          </c:val>
          <c:smooth val="0"/>
        </c:ser>
        <c:ser>
          <c:idx val="1"/>
          <c:order val="1"/>
          <c:tx>
            <c:strRef>
              <c:f>'2.Returns'!$S$2</c:f>
              <c:strCache>
                <c:ptCount val="1"/>
                <c:pt idx="0">
                  <c:v>AKITA DRILLING 'A' NON VOTING</c:v>
                </c:pt>
              </c:strCache>
            </c:strRef>
          </c:tx>
          <c:marker>
            <c:symbol val="none"/>
          </c:marker>
          <c:cat>
            <c:numRef>
              <c:f>'2.Returns'!$Q$3:$Q$3959</c:f>
              <c:numCache>
                <c:formatCode>m/d/yyyy</c:formatCode>
                <c:ptCount val="3957"/>
                <c:pt idx="0">
                  <c:v>36164</c:v>
                </c:pt>
                <c:pt idx="1">
                  <c:v>36165</c:v>
                </c:pt>
                <c:pt idx="2">
                  <c:v>36166</c:v>
                </c:pt>
                <c:pt idx="3">
                  <c:v>36167</c:v>
                </c:pt>
                <c:pt idx="4">
                  <c:v>36168</c:v>
                </c:pt>
                <c:pt idx="5">
                  <c:v>36171</c:v>
                </c:pt>
                <c:pt idx="6">
                  <c:v>36172</c:v>
                </c:pt>
                <c:pt idx="7">
                  <c:v>36173</c:v>
                </c:pt>
                <c:pt idx="8">
                  <c:v>36174</c:v>
                </c:pt>
                <c:pt idx="9">
                  <c:v>36175</c:v>
                </c:pt>
                <c:pt idx="10">
                  <c:v>36178</c:v>
                </c:pt>
                <c:pt idx="11">
                  <c:v>36179</c:v>
                </c:pt>
                <c:pt idx="12">
                  <c:v>36180</c:v>
                </c:pt>
                <c:pt idx="13">
                  <c:v>36181</c:v>
                </c:pt>
                <c:pt idx="14">
                  <c:v>36182</c:v>
                </c:pt>
                <c:pt idx="15">
                  <c:v>36185</c:v>
                </c:pt>
                <c:pt idx="16">
                  <c:v>36186</c:v>
                </c:pt>
                <c:pt idx="17">
                  <c:v>36187</c:v>
                </c:pt>
                <c:pt idx="18">
                  <c:v>36188</c:v>
                </c:pt>
                <c:pt idx="19">
                  <c:v>36189</c:v>
                </c:pt>
                <c:pt idx="20">
                  <c:v>36192</c:v>
                </c:pt>
                <c:pt idx="21">
                  <c:v>36193</c:v>
                </c:pt>
                <c:pt idx="22">
                  <c:v>36194</c:v>
                </c:pt>
                <c:pt idx="23">
                  <c:v>36195</c:v>
                </c:pt>
                <c:pt idx="24">
                  <c:v>36196</c:v>
                </c:pt>
                <c:pt idx="25">
                  <c:v>36199</c:v>
                </c:pt>
                <c:pt idx="26">
                  <c:v>36200</c:v>
                </c:pt>
                <c:pt idx="27">
                  <c:v>36201</c:v>
                </c:pt>
                <c:pt idx="28">
                  <c:v>36202</c:v>
                </c:pt>
                <c:pt idx="29">
                  <c:v>36203</c:v>
                </c:pt>
                <c:pt idx="30">
                  <c:v>36206</c:v>
                </c:pt>
                <c:pt idx="31">
                  <c:v>36207</c:v>
                </c:pt>
                <c:pt idx="32">
                  <c:v>36208</c:v>
                </c:pt>
                <c:pt idx="33">
                  <c:v>36209</c:v>
                </c:pt>
                <c:pt idx="34">
                  <c:v>36210</c:v>
                </c:pt>
                <c:pt idx="35">
                  <c:v>36213</c:v>
                </c:pt>
                <c:pt idx="36">
                  <c:v>36214</c:v>
                </c:pt>
                <c:pt idx="37">
                  <c:v>36215</c:v>
                </c:pt>
                <c:pt idx="38">
                  <c:v>36216</c:v>
                </c:pt>
                <c:pt idx="39">
                  <c:v>36217</c:v>
                </c:pt>
                <c:pt idx="40">
                  <c:v>36220</c:v>
                </c:pt>
                <c:pt idx="41">
                  <c:v>36221</c:v>
                </c:pt>
                <c:pt idx="42">
                  <c:v>36222</c:v>
                </c:pt>
                <c:pt idx="43">
                  <c:v>36223</c:v>
                </c:pt>
                <c:pt idx="44">
                  <c:v>36224</c:v>
                </c:pt>
                <c:pt idx="45">
                  <c:v>36227</c:v>
                </c:pt>
                <c:pt idx="46">
                  <c:v>36228</c:v>
                </c:pt>
                <c:pt idx="47">
                  <c:v>36229</c:v>
                </c:pt>
                <c:pt idx="48">
                  <c:v>36230</c:v>
                </c:pt>
                <c:pt idx="49">
                  <c:v>36231</c:v>
                </c:pt>
                <c:pt idx="50">
                  <c:v>36234</c:v>
                </c:pt>
                <c:pt idx="51">
                  <c:v>36235</c:v>
                </c:pt>
                <c:pt idx="52">
                  <c:v>36236</c:v>
                </c:pt>
                <c:pt idx="53">
                  <c:v>36237</c:v>
                </c:pt>
                <c:pt idx="54">
                  <c:v>36238</c:v>
                </c:pt>
                <c:pt idx="55">
                  <c:v>36241</c:v>
                </c:pt>
                <c:pt idx="56">
                  <c:v>36242</c:v>
                </c:pt>
                <c:pt idx="57">
                  <c:v>36243</c:v>
                </c:pt>
                <c:pt idx="58">
                  <c:v>36244</c:v>
                </c:pt>
                <c:pt idx="59">
                  <c:v>36245</c:v>
                </c:pt>
                <c:pt idx="60">
                  <c:v>36248</c:v>
                </c:pt>
                <c:pt idx="61">
                  <c:v>36249</c:v>
                </c:pt>
                <c:pt idx="62">
                  <c:v>36250</c:v>
                </c:pt>
                <c:pt idx="63">
                  <c:v>36251</c:v>
                </c:pt>
                <c:pt idx="64">
                  <c:v>36252</c:v>
                </c:pt>
                <c:pt idx="65">
                  <c:v>36255</c:v>
                </c:pt>
                <c:pt idx="66">
                  <c:v>36256</c:v>
                </c:pt>
                <c:pt idx="67">
                  <c:v>36257</c:v>
                </c:pt>
                <c:pt idx="68">
                  <c:v>36258</c:v>
                </c:pt>
                <c:pt idx="69">
                  <c:v>36259</c:v>
                </c:pt>
                <c:pt idx="70">
                  <c:v>36262</c:v>
                </c:pt>
                <c:pt idx="71">
                  <c:v>36263</c:v>
                </c:pt>
                <c:pt idx="72">
                  <c:v>36264</c:v>
                </c:pt>
                <c:pt idx="73">
                  <c:v>36265</c:v>
                </c:pt>
                <c:pt idx="74">
                  <c:v>36266</c:v>
                </c:pt>
                <c:pt idx="75">
                  <c:v>36269</c:v>
                </c:pt>
                <c:pt idx="76">
                  <c:v>36270</c:v>
                </c:pt>
                <c:pt idx="77">
                  <c:v>36271</c:v>
                </c:pt>
                <c:pt idx="78">
                  <c:v>36272</c:v>
                </c:pt>
                <c:pt idx="79">
                  <c:v>36273</c:v>
                </c:pt>
                <c:pt idx="80">
                  <c:v>36276</c:v>
                </c:pt>
                <c:pt idx="81">
                  <c:v>36277</c:v>
                </c:pt>
                <c:pt idx="82">
                  <c:v>36278</c:v>
                </c:pt>
                <c:pt idx="83">
                  <c:v>36279</c:v>
                </c:pt>
                <c:pt idx="84">
                  <c:v>36280</c:v>
                </c:pt>
                <c:pt idx="85">
                  <c:v>36283</c:v>
                </c:pt>
                <c:pt idx="86">
                  <c:v>36284</c:v>
                </c:pt>
                <c:pt idx="87">
                  <c:v>36285</c:v>
                </c:pt>
                <c:pt idx="88">
                  <c:v>36286</c:v>
                </c:pt>
                <c:pt idx="89">
                  <c:v>36287</c:v>
                </c:pt>
                <c:pt idx="90">
                  <c:v>36290</c:v>
                </c:pt>
                <c:pt idx="91">
                  <c:v>36291</c:v>
                </c:pt>
                <c:pt idx="92">
                  <c:v>36292</c:v>
                </c:pt>
                <c:pt idx="93">
                  <c:v>36293</c:v>
                </c:pt>
                <c:pt idx="94">
                  <c:v>36294</c:v>
                </c:pt>
                <c:pt idx="95">
                  <c:v>36297</c:v>
                </c:pt>
                <c:pt idx="96">
                  <c:v>36298</c:v>
                </c:pt>
                <c:pt idx="97">
                  <c:v>36299</c:v>
                </c:pt>
                <c:pt idx="98">
                  <c:v>36300</c:v>
                </c:pt>
                <c:pt idx="99">
                  <c:v>36301</c:v>
                </c:pt>
                <c:pt idx="100">
                  <c:v>36304</c:v>
                </c:pt>
                <c:pt idx="101">
                  <c:v>36305</c:v>
                </c:pt>
                <c:pt idx="102">
                  <c:v>36306</c:v>
                </c:pt>
                <c:pt idx="103">
                  <c:v>36307</c:v>
                </c:pt>
                <c:pt idx="104">
                  <c:v>36308</c:v>
                </c:pt>
                <c:pt idx="105">
                  <c:v>36311</c:v>
                </c:pt>
                <c:pt idx="106">
                  <c:v>36312</c:v>
                </c:pt>
                <c:pt idx="107">
                  <c:v>36313</c:v>
                </c:pt>
                <c:pt idx="108">
                  <c:v>36314</c:v>
                </c:pt>
                <c:pt idx="109">
                  <c:v>36315</c:v>
                </c:pt>
                <c:pt idx="110">
                  <c:v>36318</c:v>
                </c:pt>
                <c:pt idx="111">
                  <c:v>36319</c:v>
                </c:pt>
                <c:pt idx="112">
                  <c:v>36320</c:v>
                </c:pt>
                <c:pt idx="113">
                  <c:v>36321</c:v>
                </c:pt>
                <c:pt idx="114">
                  <c:v>36322</c:v>
                </c:pt>
                <c:pt idx="115">
                  <c:v>36325</c:v>
                </c:pt>
                <c:pt idx="116">
                  <c:v>36326</c:v>
                </c:pt>
                <c:pt idx="117">
                  <c:v>36327</c:v>
                </c:pt>
                <c:pt idx="118">
                  <c:v>36328</c:v>
                </c:pt>
                <c:pt idx="119">
                  <c:v>36329</c:v>
                </c:pt>
                <c:pt idx="120">
                  <c:v>36332</c:v>
                </c:pt>
                <c:pt idx="121">
                  <c:v>36333</c:v>
                </c:pt>
                <c:pt idx="122">
                  <c:v>36334</c:v>
                </c:pt>
                <c:pt idx="123">
                  <c:v>36335</c:v>
                </c:pt>
                <c:pt idx="124">
                  <c:v>36336</c:v>
                </c:pt>
                <c:pt idx="125">
                  <c:v>36339</c:v>
                </c:pt>
                <c:pt idx="126">
                  <c:v>36340</c:v>
                </c:pt>
                <c:pt idx="127">
                  <c:v>36341</c:v>
                </c:pt>
                <c:pt idx="128">
                  <c:v>36342</c:v>
                </c:pt>
                <c:pt idx="129">
                  <c:v>36343</c:v>
                </c:pt>
                <c:pt idx="130">
                  <c:v>36346</c:v>
                </c:pt>
                <c:pt idx="131">
                  <c:v>36347</c:v>
                </c:pt>
                <c:pt idx="132">
                  <c:v>36348</c:v>
                </c:pt>
                <c:pt idx="133">
                  <c:v>36349</c:v>
                </c:pt>
                <c:pt idx="134">
                  <c:v>36350</c:v>
                </c:pt>
                <c:pt idx="135">
                  <c:v>36353</c:v>
                </c:pt>
                <c:pt idx="136">
                  <c:v>36354</c:v>
                </c:pt>
                <c:pt idx="137">
                  <c:v>36355</c:v>
                </c:pt>
                <c:pt idx="138">
                  <c:v>36356</c:v>
                </c:pt>
                <c:pt idx="139">
                  <c:v>36357</c:v>
                </c:pt>
                <c:pt idx="140">
                  <c:v>36360</c:v>
                </c:pt>
                <c:pt idx="141">
                  <c:v>36361</c:v>
                </c:pt>
                <c:pt idx="142">
                  <c:v>36362</c:v>
                </c:pt>
                <c:pt idx="143">
                  <c:v>36363</c:v>
                </c:pt>
                <c:pt idx="144">
                  <c:v>36364</c:v>
                </c:pt>
                <c:pt idx="145">
                  <c:v>36367</c:v>
                </c:pt>
                <c:pt idx="146">
                  <c:v>36368</c:v>
                </c:pt>
                <c:pt idx="147">
                  <c:v>36369</c:v>
                </c:pt>
                <c:pt idx="148">
                  <c:v>36370</c:v>
                </c:pt>
                <c:pt idx="149">
                  <c:v>36371</c:v>
                </c:pt>
                <c:pt idx="150">
                  <c:v>36374</c:v>
                </c:pt>
                <c:pt idx="151">
                  <c:v>36375</c:v>
                </c:pt>
                <c:pt idx="152">
                  <c:v>36376</c:v>
                </c:pt>
                <c:pt idx="153">
                  <c:v>36377</c:v>
                </c:pt>
                <c:pt idx="154">
                  <c:v>36378</c:v>
                </c:pt>
                <c:pt idx="155">
                  <c:v>36381</c:v>
                </c:pt>
                <c:pt idx="156">
                  <c:v>36382</c:v>
                </c:pt>
                <c:pt idx="157">
                  <c:v>36383</c:v>
                </c:pt>
                <c:pt idx="158">
                  <c:v>36384</c:v>
                </c:pt>
                <c:pt idx="159">
                  <c:v>36385</c:v>
                </c:pt>
                <c:pt idx="160">
                  <c:v>36388</c:v>
                </c:pt>
                <c:pt idx="161">
                  <c:v>36389</c:v>
                </c:pt>
                <c:pt idx="162">
                  <c:v>36390</c:v>
                </c:pt>
                <c:pt idx="163">
                  <c:v>36391</c:v>
                </c:pt>
                <c:pt idx="164">
                  <c:v>36392</c:v>
                </c:pt>
                <c:pt idx="165">
                  <c:v>36395</c:v>
                </c:pt>
                <c:pt idx="166">
                  <c:v>36396</c:v>
                </c:pt>
                <c:pt idx="167">
                  <c:v>36397</c:v>
                </c:pt>
                <c:pt idx="168">
                  <c:v>36398</c:v>
                </c:pt>
                <c:pt idx="169">
                  <c:v>36399</c:v>
                </c:pt>
                <c:pt idx="170">
                  <c:v>36402</c:v>
                </c:pt>
                <c:pt idx="171">
                  <c:v>36403</c:v>
                </c:pt>
                <c:pt idx="172">
                  <c:v>36404</c:v>
                </c:pt>
                <c:pt idx="173">
                  <c:v>36405</c:v>
                </c:pt>
                <c:pt idx="174">
                  <c:v>36406</c:v>
                </c:pt>
                <c:pt idx="175">
                  <c:v>36409</c:v>
                </c:pt>
                <c:pt idx="176">
                  <c:v>36410</c:v>
                </c:pt>
                <c:pt idx="177">
                  <c:v>36411</c:v>
                </c:pt>
                <c:pt idx="178">
                  <c:v>36412</c:v>
                </c:pt>
                <c:pt idx="179">
                  <c:v>36413</c:v>
                </c:pt>
                <c:pt idx="180">
                  <c:v>36416</c:v>
                </c:pt>
                <c:pt idx="181">
                  <c:v>36417</c:v>
                </c:pt>
                <c:pt idx="182">
                  <c:v>36418</c:v>
                </c:pt>
                <c:pt idx="183">
                  <c:v>36419</c:v>
                </c:pt>
                <c:pt idx="184">
                  <c:v>36420</c:v>
                </c:pt>
                <c:pt idx="185">
                  <c:v>36423</c:v>
                </c:pt>
                <c:pt idx="186">
                  <c:v>36424</c:v>
                </c:pt>
                <c:pt idx="187">
                  <c:v>36425</c:v>
                </c:pt>
                <c:pt idx="188">
                  <c:v>36426</c:v>
                </c:pt>
                <c:pt idx="189">
                  <c:v>36427</c:v>
                </c:pt>
                <c:pt idx="190">
                  <c:v>36430</c:v>
                </c:pt>
                <c:pt idx="191">
                  <c:v>36431</c:v>
                </c:pt>
                <c:pt idx="192">
                  <c:v>36432</c:v>
                </c:pt>
                <c:pt idx="193">
                  <c:v>36433</c:v>
                </c:pt>
                <c:pt idx="194">
                  <c:v>36434</c:v>
                </c:pt>
                <c:pt idx="195">
                  <c:v>36437</c:v>
                </c:pt>
                <c:pt idx="196">
                  <c:v>36438</c:v>
                </c:pt>
                <c:pt idx="197">
                  <c:v>36439</c:v>
                </c:pt>
                <c:pt idx="198">
                  <c:v>36440</c:v>
                </c:pt>
                <c:pt idx="199">
                  <c:v>36441</c:v>
                </c:pt>
                <c:pt idx="200">
                  <c:v>36444</c:v>
                </c:pt>
                <c:pt idx="201">
                  <c:v>36445</c:v>
                </c:pt>
                <c:pt idx="202">
                  <c:v>36446</c:v>
                </c:pt>
                <c:pt idx="203">
                  <c:v>36447</c:v>
                </c:pt>
                <c:pt idx="204">
                  <c:v>36448</c:v>
                </c:pt>
                <c:pt idx="205">
                  <c:v>36451</c:v>
                </c:pt>
                <c:pt idx="206">
                  <c:v>36452</c:v>
                </c:pt>
                <c:pt idx="207">
                  <c:v>36453</c:v>
                </c:pt>
                <c:pt idx="208">
                  <c:v>36454</c:v>
                </c:pt>
                <c:pt idx="209">
                  <c:v>36455</c:v>
                </c:pt>
                <c:pt idx="210">
                  <c:v>36458</c:v>
                </c:pt>
                <c:pt idx="211">
                  <c:v>36459</c:v>
                </c:pt>
                <c:pt idx="212">
                  <c:v>36460</c:v>
                </c:pt>
                <c:pt idx="213">
                  <c:v>36461</c:v>
                </c:pt>
                <c:pt idx="214">
                  <c:v>36462</c:v>
                </c:pt>
                <c:pt idx="215">
                  <c:v>36465</c:v>
                </c:pt>
                <c:pt idx="216">
                  <c:v>36466</c:v>
                </c:pt>
                <c:pt idx="217">
                  <c:v>36467</c:v>
                </c:pt>
                <c:pt idx="218">
                  <c:v>36468</c:v>
                </c:pt>
                <c:pt idx="219">
                  <c:v>36469</c:v>
                </c:pt>
                <c:pt idx="220">
                  <c:v>36472</c:v>
                </c:pt>
                <c:pt idx="221">
                  <c:v>36473</c:v>
                </c:pt>
                <c:pt idx="222">
                  <c:v>36474</c:v>
                </c:pt>
                <c:pt idx="223">
                  <c:v>36475</c:v>
                </c:pt>
                <c:pt idx="224">
                  <c:v>36476</c:v>
                </c:pt>
                <c:pt idx="225">
                  <c:v>36479</c:v>
                </c:pt>
                <c:pt idx="226">
                  <c:v>36480</c:v>
                </c:pt>
                <c:pt idx="227">
                  <c:v>36481</c:v>
                </c:pt>
                <c:pt idx="228">
                  <c:v>36482</c:v>
                </c:pt>
                <c:pt idx="229">
                  <c:v>36483</c:v>
                </c:pt>
                <c:pt idx="230">
                  <c:v>36486</c:v>
                </c:pt>
                <c:pt idx="231">
                  <c:v>36487</c:v>
                </c:pt>
                <c:pt idx="232">
                  <c:v>36488</c:v>
                </c:pt>
                <c:pt idx="233">
                  <c:v>36489</c:v>
                </c:pt>
                <c:pt idx="234">
                  <c:v>36490</c:v>
                </c:pt>
                <c:pt idx="235">
                  <c:v>36493</c:v>
                </c:pt>
                <c:pt idx="236">
                  <c:v>36494</c:v>
                </c:pt>
                <c:pt idx="237">
                  <c:v>36495</c:v>
                </c:pt>
                <c:pt idx="238">
                  <c:v>36496</c:v>
                </c:pt>
                <c:pt idx="239">
                  <c:v>36497</c:v>
                </c:pt>
                <c:pt idx="240">
                  <c:v>36500</c:v>
                </c:pt>
                <c:pt idx="241">
                  <c:v>36501</c:v>
                </c:pt>
                <c:pt idx="242">
                  <c:v>36502</c:v>
                </c:pt>
                <c:pt idx="243">
                  <c:v>36503</c:v>
                </c:pt>
                <c:pt idx="244">
                  <c:v>36504</c:v>
                </c:pt>
                <c:pt idx="245">
                  <c:v>36507</c:v>
                </c:pt>
                <c:pt idx="246">
                  <c:v>36508</c:v>
                </c:pt>
                <c:pt idx="247">
                  <c:v>36509</c:v>
                </c:pt>
                <c:pt idx="248">
                  <c:v>36510</c:v>
                </c:pt>
                <c:pt idx="249">
                  <c:v>36511</c:v>
                </c:pt>
                <c:pt idx="250">
                  <c:v>36514</c:v>
                </c:pt>
                <c:pt idx="251">
                  <c:v>36515</c:v>
                </c:pt>
                <c:pt idx="252">
                  <c:v>36516</c:v>
                </c:pt>
                <c:pt idx="253">
                  <c:v>36517</c:v>
                </c:pt>
                <c:pt idx="254">
                  <c:v>36518</c:v>
                </c:pt>
                <c:pt idx="255">
                  <c:v>36521</c:v>
                </c:pt>
                <c:pt idx="256">
                  <c:v>36522</c:v>
                </c:pt>
                <c:pt idx="257">
                  <c:v>36523</c:v>
                </c:pt>
                <c:pt idx="258">
                  <c:v>36524</c:v>
                </c:pt>
                <c:pt idx="259">
                  <c:v>36525</c:v>
                </c:pt>
                <c:pt idx="260">
                  <c:v>36528</c:v>
                </c:pt>
                <c:pt idx="261">
                  <c:v>36529</c:v>
                </c:pt>
                <c:pt idx="262">
                  <c:v>36530</c:v>
                </c:pt>
                <c:pt idx="263">
                  <c:v>36531</c:v>
                </c:pt>
                <c:pt idx="264">
                  <c:v>36532</c:v>
                </c:pt>
                <c:pt idx="265">
                  <c:v>36535</c:v>
                </c:pt>
                <c:pt idx="266">
                  <c:v>36536</c:v>
                </c:pt>
                <c:pt idx="267">
                  <c:v>36537</c:v>
                </c:pt>
                <c:pt idx="268">
                  <c:v>36538</c:v>
                </c:pt>
                <c:pt idx="269">
                  <c:v>36539</c:v>
                </c:pt>
                <c:pt idx="270">
                  <c:v>36542</c:v>
                </c:pt>
                <c:pt idx="271">
                  <c:v>36543</c:v>
                </c:pt>
                <c:pt idx="272">
                  <c:v>36544</c:v>
                </c:pt>
                <c:pt idx="273">
                  <c:v>36545</c:v>
                </c:pt>
                <c:pt idx="274">
                  <c:v>36546</c:v>
                </c:pt>
                <c:pt idx="275">
                  <c:v>36549</c:v>
                </c:pt>
                <c:pt idx="276">
                  <c:v>36550</c:v>
                </c:pt>
                <c:pt idx="277">
                  <c:v>36551</c:v>
                </c:pt>
                <c:pt idx="278">
                  <c:v>36552</c:v>
                </c:pt>
                <c:pt idx="279">
                  <c:v>36553</c:v>
                </c:pt>
                <c:pt idx="280">
                  <c:v>36556</c:v>
                </c:pt>
                <c:pt idx="281">
                  <c:v>36557</c:v>
                </c:pt>
                <c:pt idx="282">
                  <c:v>36558</c:v>
                </c:pt>
                <c:pt idx="283">
                  <c:v>36559</c:v>
                </c:pt>
                <c:pt idx="284">
                  <c:v>36560</c:v>
                </c:pt>
                <c:pt idx="285">
                  <c:v>36563</c:v>
                </c:pt>
                <c:pt idx="286">
                  <c:v>36564</c:v>
                </c:pt>
                <c:pt idx="287">
                  <c:v>36565</c:v>
                </c:pt>
                <c:pt idx="288">
                  <c:v>36566</c:v>
                </c:pt>
                <c:pt idx="289">
                  <c:v>36567</c:v>
                </c:pt>
                <c:pt idx="290">
                  <c:v>36570</c:v>
                </c:pt>
                <c:pt idx="291">
                  <c:v>36571</c:v>
                </c:pt>
                <c:pt idx="292">
                  <c:v>36572</c:v>
                </c:pt>
                <c:pt idx="293">
                  <c:v>36573</c:v>
                </c:pt>
                <c:pt idx="294">
                  <c:v>36574</c:v>
                </c:pt>
                <c:pt idx="295">
                  <c:v>36577</c:v>
                </c:pt>
                <c:pt idx="296">
                  <c:v>36578</c:v>
                </c:pt>
                <c:pt idx="297">
                  <c:v>36579</c:v>
                </c:pt>
                <c:pt idx="298">
                  <c:v>36580</c:v>
                </c:pt>
                <c:pt idx="299">
                  <c:v>36581</c:v>
                </c:pt>
                <c:pt idx="300">
                  <c:v>36584</c:v>
                </c:pt>
                <c:pt idx="301">
                  <c:v>36585</c:v>
                </c:pt>
                <c:pt idx="302">
                  <c:v>36586</c:v>
                </c:pt>
                <c:pt idx="303">
                  <c:v>36587</c:v>
                </c:pt>
                <c:pt idx="304">
                  <c:v>36588</c:v>
                </c:pt>
                <c:pt idx="305">
                  <c:v>36591</c:v>
                </c:pt>
                <c:pt idx="306">
                  <c:v>36592</c:v>
                </c:pt>
                <c:pt idx="307">
                  <c:v>36593</c:v>
                </c:pt>
                <c:pt idx="308">
                  <c:v>36594</c:v>
                </c:pt>
                <c:pt idx="309">
                  <c:v>36595</c:v>
                </c:pt>
                <c:pt idx="310">
                  <c:v>36598</c:v>
                </c:pt>
                <c:pt idx="311">
                  <c:v>36599</c:v>
                </c:pt>
                <c:pt idx="312">
                  <c:v>36600</c:v>
                </c:pt>
                <c:pt idx="313">
                  <c:v>36601</c:v>
                </c:pt>
                <c:pt idx="314">
                  <c:v>36602</c:v>
                </c:pt>
                <c:pt idx="315">
                  <c:v>36605</c:v>
                </c:pt>
                <c:pt idx="316">
                  <c:v>36606</c:v>
                </c:pt>
                <c:pt idx="317">
                  <c:v>36607</c:v>
                </c:pt>
                <c:pt idx="318">
                  <c:v>36608</c:v>
                </c:pt>
                <c:pt idx="319">
                  <c:v>36609</c:v>
                </c:pt>
                <c:pt idx="320">
                  <c:v>36612</c:v>
                </c:pt>
                <c:pt idx="321">
                  <c:v>36613</c:v>
                </c:pt>
                <c:pt idx="322">
                  <c:v>36614</c:v>
                </c:pt>
                <c:pt idx="323">
                  <c:v>36615</c:v>
                </c:pt>
                <c:pt idx="324">
                  <c:v>36616</c:v>
                </c:pt>
                <c:pt idx="325">
                  <c:v>36619</c:v>
                </c:pt>
                <c:pt idx="326">
                  <c:v>36620</c:v>
                </c:pt>
                <c:pt idx="327">
                  <c:v>36621</c:v>
                </c:pt>
                <c:pt idx="328">
                  <c:v>36622</c:v>
                </c:pt>
                <c:pt idx="329">
                  <c:v>36623</c:v>
                </c:pt>
                <c:pt idx="330">
                  <c:v>36626</c:v>
                </c:pt>
                <c:pt idx="331">
                  <c:v>36627</c:v>
                </c:pt>
                <c:pt idx="332">
                  <c:v>36628</c:v>
                </c:pt>
                <c:pt idx="333">
                  <c:v>36629</c:v>
                </c:pt>
                <c:pt idx="334">
                  <c:v>36630</c:v>
                </c:pt>
                <c:pt idx="335">
                  <c:v>36633</c:v>
                </c:pt>
                <c:pt idx="336">
                  <c:v>36634</c:v>
                </c:pt>
                <c:pt idx="337">
                  <c:v>36635</c:v>
                </c:pt>
                <c:pt idx="338">
                  <c:v>36636</c:v>
                </c:pt>
                <c:pt idx="339">
                  <c:v>36637</c:v>
                </c:pt>
                <c:pt idx="340">
                  <c:v>36640</c:v>
                </c:pt>
                <c:pt idx="341">
                  <c:v>36641</c:v>
                </c:pt>
                <c:pt idx="342">
                  <c:v>36642</c:v>
                </c:pt>
                <c:pt idx="343">
                  <c:v>36643</c:v>
                </c:pt>
                <c:pt idx="344">
                  <c:v>36644</c:v>
                </c:pt>
                <c:pt idx="345">
                  <c:v>36647</c:v>
                </c:pt>
                <c:pt idx="346">
                  <c:v>36648</c:v>
                </c:pt>
                <c:pt idx="347">
                  <c:v>36649</c:v>
                </c:pt>
                <c:pt idx="348">
                  <c:v>36650</c:v>
                </c:pt>
                <c:pt idx="349">
                  <c:v>36651</c:v>
                </c:pt>
                <c:pt idx="350">
                  <c:v>36654</c:v>
                </c:pt>
                <c:pt idx="351">
                  <c:v>36655</c:v>
                </c:pt>
                <c:pt idx="352">
                  <c:v>36656</c:v>
                </c:pt>
                <c:pt idx="353">
                  <c:v>36657</c:v>
                </c:pt>
                <c:pt idx="354">
                  <c:v>36658</c:v>
                </c:pt>
                <c:pt idx="355">
                  <c:v>36661</c:v>
                </c:pt>
                <c:pt idx="356">
                  <c:v>36662</c:v>
                </c:pt>
                <c:pt idx="357">
                  <c:v>36663</c:v>
                </c:pt>
                <c:pt idx="358">
                  <c:v>36664</c:v>
                </c:pt>
                <c:pt idx="359">
                  <c:v>36665</c:v>
                </c:pt>
                <c:pt idx="360">
                  <c:v>36668</c:v>
                </c:pt>
                <c:pt idx="361">
                  <c:v>36669</c:v>
                </c:pt>
                <c:pt idx="362">
                  <c:v>36670</c:v>
                </c:pt>
                <c:pt idx="363">
                  <c:v>36671</c:v>
                </c:pt>
                <c:pt idx="364">
                  <c:v>36672</c:v>
                </c:pt>
                <c:pt idx="365">
                  <c:v>36675</c:v>
                </c:pt>
                <c:pt idx="366">
                  <c:v>36676</c:v>
                </c:pt>
                <c:pt idx="367">
                  <c:v>36677</c:v>
                </c:pt>
                <c:pt idx="368">
                  <c:v>36678</c:v>
                </c:pt>
                <c:pt idx="369">
                  <c:v>36679</c:v>
                </c:pt>
                <c:pt idx="370">
                  <c:v>36682</c:v>
                </c:pt>
                <c:pt idx="371">
                  <c:v>36683</c:v>
                </c:pt>
                <c:pt idx="372">
                  <c:v>36684</c:v>
                </c:pt>
                <c:pt idx="373">
                  <c:v>36685</c:v>
                </c:pt>
                <c:pt idx="374">
                  <c:v>36686</c:v>
                </c:pt>
                <c:pt idx="375">
                  <c:v>36689</c:v>
                </c:pt>
                <c:pt idx="376">
                  <c:v>36690</c:v>
                </c:pt>
                <c:pt idx="377">
                  <c:v>36691</c:v>
                </c:pt>
                <c:pt idx="378">
                  <c:v>36692</c:v>
                </c:pt>
                <c:pt idx="379">
                  <c:v>36693</c:v>
                </c:pt>
                <c:pt idx="380">
                  <c:v>36696</c:v>
                </c:pt>
                <c:pt idx="381">
                  <c:v>36697</c:v>
                </c:pt>
                <c:pt idx="382">
                  <c:v>36698</c:v>
                </c:pt>
                <c:pt idx="383">
                  <c:v>36699</c:v>
                </c:pt>
                <c:pt idx="384">
                  <c:v>36700</c:v>
                </c:pt>
                <c:pt idx="385">
                  <c:v>36703</c:v>
                </c:pt>
                <c:pt idx="386">
                  <c:v>36704</c:v>
                </c:pt>
                <c:pt idx="387">
                  <c:v>36705</c:v>
                </c:pt>
                <c:pt idx="388">
                  <c:v>36706</c:v>
                </c:pt>
                <c:pt idx="389">
                  <c:v>36707</c:v>
                </c:pt>
                <c:pt idx="390">
                  <c:v>36710</c:v>
                </c:pt>
                <c:pt idx="391">
                  <c:v>36711</c:v>
                </c:pt>
                <c:pt idx="392">
                  <c:v>36712</c:v>
                </c:pt>
                <c:pt idx="393">
                  <c:v>36713</c:v>
                </c:pt>
                <c:pt idx="394">
                  <c:v>36714</c:v>
                </c:pt>
                <c:pt idx="395">
                  <c:v>36717</c:v>
                </c:pt>
                <c:pt idx="396">
                  <c:v>36718</c:v>
                </c:pt>
                <c:pt idx="397">
                  <c:v>36719</c:v>
                </c:pt>
                <c:pt idx="398">
                  <c:v>36720</c:v>
                </c:pt>
                <c:pt idx="399">
                  <c:v>36721</c:v>
                </c:pt>
                <c:pt idx="400">
                  <c:v>36724</c:v>
                </c:pt>
                <c:pt idx="401">
                  <c:v>36725</c:v>
                </c:pt>
                <c:pt idx="402">
                  <c:v>36726</c:v>
                </c:pt>
                <c:pt idx="403">
                  <c:v>36727</c:v>
                </c:pt>
                <c:pt idx="404">
                  <c:v>36728</c:v>
                </c:pt>
                <c:pt idx="405">
                  <c:v>36731</c:v>
                </c:pt>
                <c:pt idx="406">
                  <c:v>36732</c:v>
                </c:pt>
                <c:pt idx="407">
                  <c:v>36733</c:v>
                </c:pt>
                <c:pt idx="408">
                  <c:v>36734</c:v>
                </c:pt>
                <c:pt idx="409">
                  <c:v>36735</c:v>
                </c:pt>
                <c:pt idx="410">
                  <c:v>36738</c:v>
                </c:pt>
                <c:pt idx="411">
                  <c:v>36739</c:v>
                </c:pt>
                <c:pt idx="412">
                  <c:v>36740</c:v>
                </c:pt>
                <c:pt idx="413">
                  <c:v>36741</c:v>
                </c:pt>
                <c:pt idx="414">
                  <c:v>36742</c:v>
                </c:pt>
                <c:pt idx="415">
                  <c:v>36745</c:v>
                </c:pt>
                <c:pt idx="416">
                  <c:v>36746</c:v>
                </c:pt>
                <c:pt idx="417">
                  <c:v>36747</c:v>
                </c:pt>
                <c:pt idx="418">
                  <c:v>36748</c:v>
                </c:pt>
                <c:pt idx="419">
                  <c:v>36749</c:v>
                </c:pt>
                <c:pt idx="420">
                  <c:v>36752</c:v>
                </c:pt>
                <c:pt idx="421">
                  <c:v>36753</c:v>
                </c:pt>
                <c:pt idx="422">
                  <c:v>36754</c:v>
                </c:pt>
                <c:pt idx="423">
                  <c:v>36755</c:v>
                </c:pt>
                <c:pt idx="424">
                  <c:v>36756</c:v>
                </c:pt>
                <c:pt idx="425">
                  <c:v>36759</c:v>
                </c:pt>
                <c:pt idx="426">
                  <c:v>36760</c:v>
                </c:pt>
                <c:pt idx="427">
                  <c:v>36761</c:v>
                </c:pt>
                <c:pt idx="428">
                  <c:v>36762</c:v>
                </c:pt>
                <c:pt idx="429">
                  <c:v>36763</c:v>
                </c:pt>
                <c:pt idx="430">
                  <c:v>36766</c:v>
                </c:pt>
                <c:pt idx="431">
                  <c:v>36767</c:v>
                </c:pt>
                <c:pt idx="432">
                  <c:v>36768</c:v>
                </c:pt>
                <c:pt idx="433">
                  <c:v>36769</c:v>
                </c:pt>
                <c:pt idx="434">
                  <c:v>36770</c:v>
                </c:pt>
                <c:pt idx="435">
                  <c:v>36773</c:v>
                </c:pt>
                <c:pt idx="436">
                  <c:v>36774</c:v>
                </c:pt>
                <c:pt idx="437">
                  <c:v>36775</c:v>
                </c:pt>
                <c:pt idx="438">
                  <c:v>36776</c:v>
                </c:pt>
                <c:pt idx="439">
                  <c:v>36777</c:v>
                </c:pt>
                <c:pt idx="440">
                  <c:v>36780</c:v>
                </c:pt>
                <c:pt idx="441">
                  <c:v>36781</c:v>
                </c:pt>
                <c:pt idx="442">
                  <c:v>36782</c:v>
                </c:pt>
                <c:pt idx="443">
                  <c:v>36783</c:v>
                </c:pt>
                <c:pt idx="444">
                  <c:v>36784</c:v>
                </c:pt>
                <c:pt idx="445">
                  <c:v>36787</c:v>
                </c:pt>
                <c:pt idx="446">
                  <c:v>36788</c:v>
                </c:pt>
                <c:pt idx="447">
                  <c:v>36789</c:v>
                </c:pt>
                <c:pt idx="448">
                  <c:v>36790</c:v>
                </c:pt>
                <c:pt idx="449">
                  <c:v>36791</c:v>
                </c:pt>
                <c:pt idx="450">
                  <c:v>36794</c:v>
                </c:pt>
                <c:pt idx="451">
                  <c:v>36795</c:v>
                </c:pt>
                <c:pt idx="452">
                  <c:v>36796</c:v>
                </c:pt>
                <c:pt idx="453">
                  <c:v>36797</c:v>
                </c:pt>
                <c:pt idx="454">
                  <c:v>36798</c:v>
                </c:pt>
                <c:pt idx="455">
                  <c:v>36801</c:v>
                </c:pt>
                <c:pt idx="456">
                  <c:v>36802</c:v>
                </c:pt>
                <c:pt idx="457">
                  <c:v>36803</c:v>
                </c:pt>
                <c:pt idx="458">
                  <c:v>36804</c:v>
                </c:pt>
                <c:pt idx="459">
                  <c:v>36805</c:v>
                </c:pt>
                <c:pt idx="460">
                  <c:v>36808</c:v>
                </c:pt>
                <c:pt idx="461">
                  <c:v>36809</c:v>
                </c:pt>
                <c:pt idx="462">
                  <c:v>36810</c:v>
                </c:pt>
                <c:pt idx="463">
                  <c:v>36811</c:v>
                </c:pt>
                <c:pt idx="464">
                  <c:v>36812</c:v>
                </c:pt>
                <c:pt idx="465">
                  <c:v>36815</c:v>
                </c:pt>
                <c:pt idx="466">
                  <c:v>36816</c:v>
                </c:pt>
                <c:pt idx="467">
                  <c:v>36817</c:v>
                </c:pt>
                <c:pt idx="468">
                  <c:v>36818</c:v>
                </c:pt>
                <c:pt idx="469">
                  <c:v>36819</c:v>
                </c:pt>
                <c:pt idx="470">
                  <c:v>36822</c:v>
                </c:pt>
                <c:pt idx="471">
                  <c:v>36823</c:v>
                </c:pt>
                <c:pt idx="472">
                  <c:v>36824</c:v>
                </c:pt>
                <c:pt idx="473">
                  <c:v>36825</c:v>
                </c:pt>
                <c:pt idx="474">
                  <c:v>36826</c:v>
                </c:pt>
                <c:pt idx="475">
                  <c:v>36829</c:v>
                </c:pt>
                <c:pt idx="476">
                  <c:v>36830</c:v>
                </c:pt>
                <c:pt idx="477">
                  <c:v>36831</c:v>
                </c:pt>
                <c:pt idx="478">
                  <c:v>36832</c:v>
                </c:pt>
                <c:pt idx="479">
                  <c:v>36833</c:v>
                </c:pt>
                <c:pt idx="480">
                  <c:v>36836</c:v>
                </c:pt>
                <c:pt idx="481">
                  <c:v>36837</c:v>
                </c:pt>
                <c:pt idx="482">
                  <c:v>36838</c:v>
                </c:pt>
                <c:pt idx="483">
                  <c:v>36839</c:v>
                </c:pt>
                <c:pt idx="484">
                  <c:v>36840</c:v>
                </c:pt>
                <c:pt idx="485">
                  <c:v>36843</c:v>
                </c:pt>
                <c:pt idx="486">
                  <c:v>36844</c:v>
                </c:pt>
                <c:pt idx="487">
                  <c:v>36845</c:v>
                </c:pt>
                <c:pt idx="488">
                  <c:v>36846</c:v>
                </c:pt>
                <c:pt idx="489">
                  <c:v>36847</c:v>
                </c:pt>
                <c:pt idx="490">
                  <c:v>36850</c:v>
                </c:pt>
                <c:pt idx="491">
                  <c:v>36851</c:v>
                </c:pt>
                <c:pt idx="492">
                  <c:v>36852</c:v>
                </c:pt>
                <c:pt idx="493">
                  <c:v>36853</c:v>
                </c:pt>
                <c:pt idx="494">
                  <c:v>36854</c:v>
                </c:pt>
                <c:pt idx="495">
                  <c:v>36857</c:v>
                </c:pt>
                <c:pt idx="496">
                  <c:v>36858</c:v>
                </c:pt>
                <c:pt idx="497">
                  <c:v>36859</c:v>
                </c:pt>
                <c:pt idx="498">
                  <c:v>36860</c:v>
                </c:pt>
                <c:pt idx="499">
                  <c:v>36861</c:v>
                </c:pt>
                <c:pt idx="500">
                  <c:v>36864</c:v>
                </c:pt>
                <c:pt idx="501">
                  <c:v>36865</c:v>
                </c:pt>
                <c:pt idx="502">
                  <c:v>36866</c:v>
                </c:pt>
                <c:pt idx="503">
                  <c:v>36867</c:v>
                </c:pt>
                <c:pt idx="504">
                  <c:v>36868</c:v>
                </c:pt>
                <c:pt idx="505">
                  <c:v>36871</c:v>
                </c:pt>
                <c:pt idx="506">
                  <c:v>36872</c:v>
                </c:pt>
                <c:pt idx="507">
                  <c:v>36873</c:v>
                </c:pt>
                <c:pt idx="508">
                  <c:v>36874</c:v>
                </c:pt>
                <c:pt idx="509">
                  <c:v>36875</c:v>
                </c:pt>
                <c:pt idx="510">
                  <c:v>36878</c:v>
                </c:pt>
                <c:pt idx="511">
                  <c:v>36879</c:v>
                </c:pt>
                <c:pt idx="512">
                  <c:v>36880</c:v>
                </c:pt>
                <c:pt idx="513">
                  <c:v>36881</c:v>
                </c:pt>
                <c:pt idx="514">
                  <c:v>36882</c:v>
                </c:pt>
                <c:pt idx="515">
                  <c:v>36885</c:v>
                </c:pt>
                <c:pt idx="516">
                  <c:v>36886</c:v>
                </c:pt>
                <c:pt idx="517">
                  <c:v>36887</c:v>
                </c:pt>
                <c:pt idx="518">
                  <c:v>36888</c:v>
                </c:pt>
                <c:pt idx="519">
                  <c:v>36889</c:v>
                </c:pt>
                <c:pt idx="520">
                  <c:v>36892</c:v>
                </c:pt>
                <c:pt idx="521">
                  <c:v>36893</c:v>
                </c:pt>
                <c:pt idx="522">
                  <c:v>36894</c:v>
                </c:pt>
                <c:pt idx="523">
                  <c:v>36895</c:v>
                </c:pt>
                <c:pt idx="524">
                  <c:v>36896</c:v>
                </c:pt>
                <c:pt idx="525">
                  <c:v>36899</c:v>
                </c:pt>
                <c:pt idx="526">
                  <c:v>36900</c:v>
                </c:pt>
                <c:pt idx="527">
                  <c:v>36901</c:v>
                </c:pt>
                <c:pt idx="528">
                  <c:v>36902</c:v>
                </c:pt>
                <c:pt idx="529">
                  <c:v>36903</c:v>
                </c:pt>
                <c:pt idx="530">
                  <c:v>36906</c:v>
                </c:pt>
                <c:pt idx="531">
                  <c:v>36907</c:v>
                </c:pt>
                <c:pt idx="532">
                  <c:v>36908</c:v>
                </c:pt>
                <c:pt idx="533">
                  <c:v>36909</c:v>
                </c:pt>
                <c:pt idx="534">
                  <c:v>36910</c:v>
                </c:pt>
                <c:pt idx="535">
                  <c:v>36913</c:v>
                </c:pt>
                <c:pt idx="536">
                  <c:v>36914</c:v>
                </c:pt>
                <c:pt idx="537">
                  <c:v>36915</c:v>
                </c:pt>
                <c:pt idx="538">
                  <c:v>36916</c:v>
                </c:pt>
                <c:pt idx="539">
                  <c:v>36917</c:v>
                </c:pt>
                <c:pt idx="540">
                  <c:v>36920</c:v>
                </c:pt>
                <c:pt idx="541">
                  <c:v>36921</c:v>
                </c:pt>
                <c:pt idx="542">
                  <c:v>36922</c:v>
                </c:pt>
                <c:pt idx="543">
                  <c:v>36923</c:v>
                </c:pt>
                <c:pt idx="544">
                  <c:v>36924</c:v>
                </c:pt>
                <c:pt idx="545">
                  <c:v>36927</c:v>
                </c:pt>
                <c:pt idx="546">
                  <c:v>36928</c:v>
                </c:pt>
                <c:pt idx="547">
                  <c:v>36929</c:v>
                </c:pt>
                <c:pt idx="548">
                  <c:v>36930</c:v>
                </c:pt>
                <c:pt idx="549">
                  <c:v>36931</c:v>
                </c:pt>
                <c:pt idx="550">
                  <c:v>36934</c:v>
                </c:pt>
                <c:pt idx="551">
                  <c:v>36935</c:v>
                </c:pt>
                <c:pt idx="552">
                  <c:v>36936</c:v>
                </c:pt>
                <c:pt idx="553">
                  <c:v>36937</c:v>
                </c:pt>
                <c:pt idx="554">
                  <c:v>36938</c:v>
                </c:pt>
                <c:pt idx="555">
                  <c:v>36941</c:v>
                </c:pt>
                <c:pt idx="556">
                  <c:v>36942</c:v>
                </c:pt>
                <c:pt idx="557">
                  <c:v>36943</c:v>
                </c:pt>
                <c:pt idx="558">
                  <c:v>36944</c:v>
                </c:pt>
                <c:pt idx="559">
                  <c:v>36945</c:v>
                </c:pt>
                <c:pt idx="560">
                  <c:v>36948</c:v>
                </c:pt>
                <c:pt idx="561">
                  <c:v>36949</c:v>
                </c:pt>
                <c:pt idx="562">
                  <c:v>36950</c:v>
                </c:pt>
                <c:pt idx="563">
                  <c:v>36951</c:v>
                </c:pt>
                <c:pt idx="564">
                  <c:v>36952</c:v>
                </c:pt>
                <c:pt idx="565">
                  <c:v>36955</c:v>
                </c:pt>
                <c:pt idx="566">
                  <c:v>36956</c:v>
                </c:pt>
                <c:pt idx="567">
                  <c:v>36957</c:v>
                </c:pt>
                <c:pt idx="568">
                  <c:v>36958</c:v>
                </c:pt>
                <c:pt idx="569">
                  <c:v>36959</c:v>
                </c:pt>
                <c:pt idx="570">
                  <c:v>36962</c:v>
                </c:pt>
                <c:pt idx="571">
                  <c:v>36963</c:v>
                </c:pt>
                <c:pt idx="572">
                  <c:v>36964</c:v>
                </c:pt>
                <c:pt idx="573">
                  <c:v>36965</c:v>
                </c:pt>
                <c:pt idx="574">
                  <c:v>36966</c:v>
                </c:pt>
                <c:pt idx="575">
                  <c:v>36969</c:v>
                </c:pt>
                <c:pt idx="576">
                  <c:v>36970</c:v>
                </c:pt>
                <c:pt idx="577">
                  <c:v>36971</c:v>
                </c:pt>
                <c:pt idx="578">
                  <c:v>36972</c:v>
                </c:pt>
                <c:pt idx="579">
                  <c:v>36973</c:v>
                </c:pt>
                <c:pt idx="580">
                  <c:v>36976</c:v>
                </c:pt>
                <c:pt idx="581">
                  <c:v>36977</c:v>
                </c:pt>
                <c:pt idx="582">
                  <c:v>36978</c:v>
                </c:pt>
                <c:pt idx="583">
                  <c:v>36979</c:v>
                </c:pt>
                <c:pt idx="584">
                  <c:v>36980</c:v>
                </c:pt>
                <c:pt idx="585">
                  <c:v>36983</c:v>
                </c:pt>
                <c:pt idx="586">
                  <c:v>36984</c:v>
                </c:pt>
                <c:pt idx="587">
                  <c:v>36985</c:v>
                </c:pt>
                <c:pt idx="588">
                  <c:v>36986</c:v>
                </c:pt>
                <c:pt idx="589">
                  <c:v>36987</c:v>
                </c:pt>
                <c:pt idx="590">
                  <c:v>36990</c:v>
                </c:pt>
                <c:pt idx="591">
                  <c:v>36991</c:v>
                </c:pt>
                <c:pt idx="592">
                  <c:v>36992</c:v>
                </c:pt>
                <c:pt idx="593">
                  <c:v>36993</c:v>
                </c:pt>
                <c:pt idx="594">
                  <c:v>36994</c:v>
                </c:pt>
                <c:pt idx="595">
                  <c:v>36997</c:v>
                </c:pt>
                <c:pt idx="596">
                  <c:v>36998</c:v>
                </c:pt>
                <c:pt idx="597">
                  <c:v>36999</c:v>
                </c:pt>
                <c:pt idx="598">
                  <c:v>37000</c:v>
                </c:pt>
                <c:pt idx="599">
                  <c:v>37001</c:v>
                </c:pt>
                <c:pt idx="600">
                  <c:v>37004</c:v>
                </c:pt>
                <c:pt idx="601">
                  <c:v>37005</c:v>
                </c:pt>
                <c:pt idx="602">
                  <c:v>37006</c:v>
                </c:pt>
                <c:pt idx="603">
                  <c:v>37007</c:v>
                </c:pt>
                <c:pt idx="604">
                  <c:v>37008</c:v>
                </c:pt>
                <c:pt idx="605">
                  <c:v>37011</c:v>
                </c:pt>
                <c:pt idx="606">
                  <c:v>37012</c:v>
                </c:pt>
                <c:pt idx="607">
                  <c:v>37013</c:v>
                </c:pt>
                <c:pt idx="608">
                  <c:v>37014</c:v>
                </c:pt>
                <c:pt idx="609">
                  <c:v>37015</c:v>
                </c:pt>
                <c:pt idx="610">
                  <c:v>37018</c:v>
                </c:pt>
                <c:pt idx="611">
                  <c:v>37019</c:v>
                </c:pt>
                <c:pt idx="612">
                  <c:v>37020</c:v>
                </c:pt>
                <c:pt idx="613">
                  <c:v>37021</c:v>
                </c:pt>
                <c:pt idx="614">
                  <c:v>37022</c:v>
                </c:pt>
                <c:pt idx="615">
                  <c:v>37025</c:v>
                </c:pt>
                <c:pt idx="616">
                  <c:v>37026</c:v>
                </c:pt>
                <c:pt idx="617">
                  <c:v>37027</c:v>
                </c:pt>
                <c:pt idx="618">
                  <c:v>37028</c:v>
                </c:pt>
                <c:pt idx="619">
                  <c:v>37029</c:v>
                </c:pt>
                <c:pt idx="620">
                  <c:v>37032</c:v>
                </c:pt>
                <c:pt idx="621">
                  <c:v>37033</c:v>
                </c:pt>
                <c:pt idx="622">
                  <c:v>37034</c:v>
                </c:pt>
                <c:pt idx="623">
                  <c:v>37035</c:v>
                </c:pt>
                <c:pt idx="624">
                  <c:v>37036</c:v>
                </c:pt>
                <c:pt idx="625">
                  <c:v>37039</c:v>
                </c:pt>
                <c:pt idx="626">
                  <c:v>37040</c:v>
                </c:pt>
                <c:pt idx="627">
                  <c:v>37041</c:v>
                </c:pt>
                <c:pt idx="628">
                  <c:v>37042</c:v>
                </c:pt>
                <c:pt idx="629">
                  <c:v>37043</c:v>
                </c:pt>
                <c:pt idx="630">
                  <c:v>37046</c:v>
                </c:pt>
                <c:pt idx="631">
                  <c:v>37047</c:v>
                </c:pt>
                <c:pt idx="632">
                  <c:v>37048</c:v>
                </c:pt>
                <c:pt idx="633">
                  <c:v>37049</c:v>
                </c:pt>
                <c:pt idx="634">
                  <c:v>37050</c:v>
                </c:pt>
                <c:pt idx="635">
                  <c:v>37053</c:v>
                </c:pt>
                <c:pt idx="636">
                  <c:v>37054</c:v>
                </c:pt>
                <c:pt idx="637">
                  <c:v>37055</c:v>
                </c:pt>
                <c:pt idx="638">
                  <c:v>37056</c:v>
                </c:pt>
                <c:pt idx="639">
                  <c:v>37057</c:v>
                </c:pt>
                <c:pt idx="640">
                  <c:v>37060</c:v>
                </c:pt>
                <c:pt idx="641">
                  <c:v>37061</c:v>
                </c:pt>
                <c:pt idx="642">
                  <c:v>37062</c:v>
                </c:pt>
                <c:pt idx="643">
                  <c:v>37063</c:v>
                </c:pt>
                <c:pt idx="644">
                  <c:v>37064</c:v>
                </c:pt>
                <c:pt idx="645">
                  <c:v>37067</c:v>
                </c:pt>
                <c:pt idx="646">
                  <c:v>37068</c:v>
                </c:pt>
                <c:pt idx="647">
                  <c:v>37069</c:v>
                </c:pt>
                <c:pt idx="648">
                  <c:v>37070</c:v>
                </c:pt>
                <c:pt idx="649">
                  <c:v>37071</c:v>
                </c:pt>
                <c:pt idx="650">
                  <c:v>37074</c:v>
                </c:pt>
                <c:pt idx="651">
                  <c:v>37075</c:v>
                </c:pt>
                <c:pt idx="652">
                  <c:v>37076</c:v>
                </c:pt>
                <c:pt idx="653">
                  <c:v>37077</c:v>
                </c:pt>
                <c:pt idx="654">
                  <c:v>37078</c:v>
                </c:pt>
                <c:pt idx="655">
                  <c:v>37081</c:v>
                </c:pt>
                <c:pt idx="656">
                  <c:v>37082</c:v>
                </c:pt>
                <c:pt idx="657">
                  <c:v>37083</c:v>
                </c:pt>
                <c:pt idx="658">
                  <c:v>37084</c:v>
                </c:pt>
                <c:pt idx="659">
                  <c:v>37085</c:v>
                </c:pt>
                <c:pt idx="660">
                  <c:v>37088</c:v>
                </c:pt>
                <c:pt idx="661">
                  <c:v>37089</c:v>
                </c:pt>
                <c:pt idx="662">
                  <c:v>37090</c:v>
                </c:pt>
                <c:pt idx="663">
                  <c:v>37091</c:v>
                </c:pt>
                <c:pt idx="664">
                  <c:v>37092</c:v>
                </c:pt>
                <c:pt idx="665">
                  <c:v>37095</c:v>
                </c:pt>
                <c:pt idx="666">
                  <c:v>37096</c:v>
                </c:pt>
                <c:pt idx="667">
                  <c:v>37097</c:v>
                </c:pt>
                <c:pt idx="668">
                  <c:v>37098</c:v>
                </c:pt>
                <c:pt idx="669">
                  <c:v>37099</c:v>
                </c:pt>
                <c:pt idx="670">
                  <c:v>37102</c:v>
                </c:pt>
                <c:pt idx="671">
                  <c:v>37103</c:v>
                </c:pt>
                <c:pt idx="672">
                  <c:v>37104</c:v>
                </c:pt>
                <c:pt idx="673">
                  <c:v>37105</c:v>
                </c:pt>
                <c:pt idx="674">
                  <c:v>37106</c:v>
                </c:pt>
                <c:pt idx="675">
                  <c:v>37109</c:v>
                </c:pt>
                <c:pt idx="676">
                  <c:v>37110</c:v>
                </c:pt>
                <c:pt idx="677">
                  <c:v>37111</c:v>
                </c:pt>
                <c:pt idx="678">
                  <c:v>37112</c:v>
                </c:pt>
                <c:pt idx="679">
                  <c:v>37113</c:v>
                </c:pt>
                <c:pt idx="680">
                  <c:v>37116</c:v>
                </c:pt>
                <c:pt idx="681">
                  <c:v>37117</c:v>
                </c:pt>
                <c:pt idx="682">
                  <c:v>37118</c:v>
                </c:pt>
                <c:pt idx="683">
                  <c:v>37119</c:v>
                </c:pt>
                <c:pt idx="684">
                  <c:v>37120</c:v>
                </c:pt>
                <c:pt idx="685">
                  <c:v>37123</c:v>
                </c:pt>
                <c:pt idx="686">
                  <c:v>37124</c:v>
                </c:pt>
                <c:pt idx="687">
                  <c:v>37125</c:v>
                </c:pt>
                <c:pt idx="688">
                  <c:v>37126</c:v>
                </c:pt>
                <c:pt idx="689">
                  <c:v>37127</c:v>
                </c:pt>
                <c:pt idx="690">
                  <c:v>37130</c:v>
                </c:pt>
                <c:pt idx="691">
                  <c:v>37131</c:v>
                </c:pt>
                <c:pt idx="692">
                  <c:v>37132</c:v>
                </c:pt>
                <c:pt idx="693">
                  <c:v>37133</c:v>
                </c:pt>
                <c:pt idx="694">
                  <c:v>37134</c:v>
                </c:pt>
                <c:pt idx="695">
                  <c:v>37137</c:v>
                </c:pt>
                <c:pt idx="696">
                  <c:v>37138</c:v>
                </c:pt>
                <c:pt idx="697">
                  <c:v>37139</c:v>
                </c:pt>
                <c:pt idx="698">
                  <c:v>37140</c:v>
                </c:pt>
                <c:pt idx="699">
                  <c:v>37141</c:v>
                </c:pt>
                <c:pt idx="700">
                  <c:v>37144</c:v>
                </c:pt>
                <c:pt idx="701">
                  <c:v>37145</c:v>
                </c:pt>
                <c:pt idx="702">
                  <c:v>37146</c:v>
                </c:pt>
                <c:pt idx="703">
                  <c:v>37147</c:v>
                </c:pt>
                <c:pt idx="704">
                  <c:v>37148</c:v>
                </c:pt>
                <c:pt idx="705">
                  <c:v>37151</c:v>
                </c:pt>
                <c:pt idx="706">
                  <c:v>37152</c:v>
                </c:pt>
                <c:pt idx="707">
                  <c:v>37153</c:v>
                </c:pt>
                <c:pt idx="708">
                  <c:v>37154</c:v>
                </c:pt>
                <c:pt idx="709">
                  <c:v>37155</c:v>
                </c:pt>
                <c:pt idx="710">
                  <c:v>37158</c:v>
                </c:pt>
                <c:pt idx="711">
                  <c:v>37159</c:v>
                </c:pt>
                <c:pt idx="712">
                  <c:v>37160</c:v>
                </c:pt>
                <c:pt idx="713">
                  <c:v>37161</c:v>
                </c:pt>
                <c:pt idx="714">
                  <c:v>37162</c:v>
                </c:pt>
                <c:pt idx="715">
                  <c:v>37165</c:v>
                </c:pt>
                <c:pt idx="716">
                  <c:v>37166</c:v>
                </c:pt>
                <c:pt idx="717">
                  <c:v>37167</c:v>
                </c:pt>
                <c:pt idx="718">
                  <c:v>37168</c:v>
                </c:pt>
                <c:pt idx="719">
                  <c:v>37169</c:v>
                </c:pt>
                <c:pt idx="720">
                  <c:v>37172</c:v>
                </c:pt>
                <c:pt idx="721">
                  <c:v>37173</c:v>
                </c:pt>
                <c:pt idx="722">
                  <c:v>37174</c:v>
                </c:pt>
                <c:pt idx="723">
                  <c:v>37175</c:v>
                </c:pt>
                <c:pt idx="724">
                  <c:v>37176</c:v>
                </c:pt>
                <c:pt idx="725">
                  <c:v>37179</c:v>
                </c:pt>
                <c:pt idx="726">
                  <c:v>37180</c:v>
                </c:pt>
                <c:pt idx="727">
                  <c:v>37181</c:v>
                </c:pt>
                <c:pt idx="728">
                  <c:v>37182</c:v>
                </c:pt>
                <c:pt idx="729">
                  <c:v>37183</c:v>
                </c:pt>
                <c:pt idx="730">
                  <c:v>37186</c:v>
                </c:pt>
                <c:pt idx="731">
                  <c:v>37187</c:v>
                </c:pt>
                <c:pt idx="732">
                  <c:v>37188</c:v>
                </c:pt>
                <c:pt idx="733">
                  <c:v>37189</c:v>
                </c:pt>
                <c:pt idx="734">
                  <c:v>37190</c:v>
                </c:pt>
                <c:pt idx="735">
                  <c:v>37193</c:v>
                </c:pt>
                <c:pt idx="736">
                  <c:v>37194</c:v>
                </c:pt>
                <c:pt idx="737">
                  <c:v>37195</c:v>
                </c:pt>
                <c:pt idx="738">
                  <c:v>37196</c:v>
                </c:pt>
                <c:pt idx="739">
                  <c:v>37197</c:v>
                </c:pt>
                <c:pt idx="740">
                  <c:v>37200</c:v>
                </c:pt>
                <c:pt idx="741">
                  <c:v>37201</c:v>
                </c:pt>
                <c:pt idx="742">
                  <c:v>37202</c:v>
                </c:pt>
                <c:pt idx="743">
                  <c:v>37203</c:v>
                </c:pt>
                <c:pt idx="744">
                  <c:v>37204</c:v>
                </c:pt>
                <c:pt idx="745">
                  <c:v>37207</c:v>
                </c:pt>
                <c:pt idx="746">
                  <c:v>37208</c:v>
                </c:pt>
                <c:pt idx="747">
                  <c:v>37209</c:v>
                </c:pt>
                <c:pt idx="748">
                  <c:v>37210</c:v>
                </c:pt>
                <c:pt idx="749">
                  <c:v>37211</c:v>
                </c:pt>
                <c:pt idx="750">
                  <c:v>37214</c:v>
                </c:pt>
                <c:pt idx="751">
                  <c:v>37215</c:v>
                </c:pt>
                <c:pt idx="752">
                  <c:v>37216</c:v>
                </c:pt>
                <c:pt idx="753">
                  <c:v>37217</c:v>
                </c:pt>
                <c:pt idx="754">
                  <c:v>37218</c:v>
                </c:pt>
                <c:pt idx="755">
                  <c:v>37221</c:v>
                </c:pt>
                <c:pt idx="756">
                  <c:v>37222</c:v>
                </c:pt>
                <c:pt idx="757">
                  <c:v>37223</c:v>
                </c:pt>
                <c:pt idx="758">
                  <c:v>37224</c:v>
                </c:pt>
                <c:pt idx="759">
                  <c:v>37225</c:v>
                </c:pt>
                <c:pt idx="760">
                  <c:v>37228</c:v>
                </c:pt>
                <c:pt idx="761">
                  <c:v>37229</c:v>
                </c:pt>
                <c:pt idx="762">
                  <c:v>37230</c:v>
                </c:pt>
                <c:pt idx="763">
                  <c:v>37231</c:v>
                </c:pt>
                <c:pt idx="764">
                  <c:v>37232</c:v>
                </c:pt>
                <c:pt idx="765">
                  <c:v>37235</c:v>
                </c:pt>
                <c:pt idx="766">
                  <c:v>37236</c:v>
                </c:pt>
                <c:pt idx="767">
                  <c:v>37237</c:v>
                </c:pt>
                <c:pt idx="768">
                  <c:v>37238</c:v>
                </c:pt>
                <c:pt idx="769">
                  <c:v>37239</c:v>
                </c:pt>
                <c:pt idx="770">
                  <c:v>37242</c:v>
                </c:pt>
                <c:pt idx="771">
                  <c:v>37243</c:v>
                </c:pt>
                <c:pt idx="772">
                  <c:v>37244</c:v>
                </c:pt>
                <c:pt idx="773">
                  <c:v>37245</c:v>
                </c:pt>
                <c:pt idx="774">
                  <c:v>37246</c:v>
                </c:pt>
                <c:pt idx="775">
                  <c:v>37249</c:v>
                </c:pt>
                <c:pt idx="776">
                  <c:v>37250</c:v>
                </c:pt>
                <c:pt idx="777">
                  <c:v>37251</c:v>
                </c:pt>
                <c:pt idx="778">
                  <c:v>37252</c:v>
                </c:pt>
                <c:pt idx="779">
                  <c:v>37253</c:v>
                </c:pt>
                <c:pt idx="780">
                  <c:v>37256</c:v>
                </c:pt>
                <c:pt idx="781">
                  <c:v>37257</c:v>
                </c:pt>
                <c:pt idx="782">
                  <c:v>37258</c:v>
                </c:pt>
                <c:pt idx="783">
                  <c:v>37259</c:v>
                </c:pt>
                <c:pt idx="784">
                  <c:v>37260</c:v>
                </c:pt>
                <c:pt idx="785">
                  <c:v>37263</c:v>
                </c:pt>
                <c:pt idx="786">
                  <c:v>37264</c:v>
                </c:pt>
                <c:pt idx="787">
                  <c:v>37265</c:v>
                </c:pt>
                <c:pt idx="788">
                  <c:v>37266</c:v>
                </c:pt>
                <c:pt idx="789">
                  <c:v>37267</c:v>
                </c:pt>
                <c:pt idx="790">
                  <c:v>37270</c:v>
                </c:pt>
                <c:pt idx="791">
                  <c:v>37271</c:v>
                </c:pt>
                <c:pt idx="792">
                  <c:v>37272</c:v>
                </c:pt>
                <c:pt idx="793">
                  <c:v>37273</c:v>
                </c:pt>
                <c:pt idx="794">
                  <c:v>37274</c:v>
                </c:pt>
                <c:pt idx="795">
                  <c:v>37277</c:v>
                </c:pt>
                <c:pt idx="796">
                  <c:v>37278</c:v>
                </c:pt>
                <c:pt idx="797">
                  <c:v>37279</c:v>
                </c:pt>
                <c:pt idx="798">
                  <c:v>37280</c:v>
                </c:pt>
                <c:pt idx="799">
                  <c:v>37281</c:v>
                </c:pt>
                <c:pt idx="800">
                  <c:v>37284</c:v>
                </c:pt>
                <c:pt idx="801">
                  <c:v>37285</c:v>
                </c:pt>
                <c:pt idx="802">
                  <c:v>37286</c:v>
                </c:pt>
                <c:pt idx="803">
                  <c:v>37287</c:v>
                </c:pt>
                <c:pt idx="804">
                  <c:v>37288</c:v>
                </c:pt>
                <c:pt idx="805">
                  <c:v>37291</c:v>
                </c:pt>
                <c:pt idx="806">
                  <c:v>37292</c:v>
                </c:pt>
                <c:pt idx="807">
                  <c:v>37293</c:v>
                </c:pt>
                <c:pt idx="808">
                  <c:v>37294</c:v>
                </c:pt>
                <c:pt idx="809">
                  <c:v>37295</c:v>
                </c:pt>
                <c:pt idx="810">
                  <c:v>37298</c:v>
                </c:pt>
                <c:pt idx="811">
                  <c:v>37299</c:v>
                </c:pt>
                <c:pt idx="812">
                  <c:v>37300</c:v>
                </c:pt>
                <c:pt idx="813">
                  <c:v>37301</c:v>
                </c:pt>
                <c:pt idx="814">
                  <c:v>37302</c:v>
                </c:pt>
                <c:pt idx="815">
                  <c:v>37305</c:v>
                </c:pt>
                <c:pt idx="816">
                  <c:v>37306</c:v>
                </c:pt>
                <c:pt idx="817">
                  <c:v>37307</c:v>
                </c:pt>
                <c:pt idx="818">
                  <c:v>37308</c:v>
                </c:pt>
                <c:pt idx="819">
                  <c:v>37309</c:v>
                </c:pt>
                <c:pt idx="820">
                  <c:v>37312</c:v>
                </c:pt>
                <c:pt idx="821">
                  <c:v>37313</c:v>
                </c:pt>
                <c:pt idx="822">
                  <c:v>37314</c:v>
                </c:pt>
                <c:pt idx="823">
                  <c:v>37315</c:v>
                </c:pt>
                <c:pt idx="824">
                  <c:v>37316</c:v>
                </c:pt>
                <c:pt idx="825">
                  <c:v>37319</c:v>
                </c:pt>
                <c:pt idx="826">
                  <c:v>37320</c:v>
                </c:pt>
                <c:pt idx="827">
                  <c:v>37321</c:v>
                </c:pt>
                <c:pt idx="828">
                  <c:v>37322</c:v>
                </c:pt>
                <c:pt idx="829">
                  <c:v>37323</c:v>
                </c:pt>
                <c:pt idx="830">
                  <c:v>37326</c:v>
                </c:pt>
                <c:pt idx="831">
                  <c:v>37327</c:v>
                </c:pt>
                <c:pt idx="832">
                  <c:v>37328</c:v>
                </c:pt>
                <c:pt idx="833">
                  <c:v>37329</c:v>
                </c:pt>
                <c:pt idx="834">
                  <c:v>37330</c:v>
                </c:pt>
                <c:pt idx="835">
                  <c:v>37333</c:v>
                </c:pt>
                <c:pt idx="836">
                  <c:v>37334</c:v>
                </c:pt>
                <c:pt idx="837">
                  <c:v>37335</c:v>
                </c:pt>
                <c:pt idx="838">
                  <c:v>37336</c:v>
                </c:pt>
                <c:pt idx="839">
                  <c:v>37337</c:v>
                </c:pt>
                <c:pt idx="840">
                  <c:v>37340</c:v>
                </c:pt>
                <c:pt idx="841">
                  <c:v>37341</c:v>
                </c:pt>
                <c:pt idx="842">
                  <c:v>37342</c:v>
                </c:pt>
                <c:pt idx="843">
                  <c:v>37343</c:v>
                </c:pt>
                <c:pt idx="844">
                  <c:v>37344</c:v>
                </c:pt>
                <c:pt idx="845">
                  <c:v>37347</c:v>
                </c:pt>
                <c:pt idx="846">
                  <c:v>37348</c:v>
                </c:pt>
                <c:pt idx="847">
                  <c:v>37349</c:v>
                </c:pt>
                <c:pt idx="848">
                  <c:v>37350</c:v>
                </c:pt>
                <c:pt idx="849">
                  <c:v>37351</c:v>
                </c:pt>
                <c:pt idx="850">
                  <c:v>37354</c:v>
                </c:pt>
                <c:pt idx="851">
                  <c:v>37355</c:v>
                </c:pt>
                <c:pt idx="852">
                  <c:v>37356</c:v>
                </c:pt>
                <c:pt idx="853">
                  <c:v>37357</c:v>
                </c:pt>
                <c:pt idx="854">
                  <c:v>37358</c:v>
                </c:pt>
                <c:pt idx="855">
                  <c:v>37361</c:v>
                </c:pt>
                <c:pt idx="856">
                  <c:v>37362</c:v>
                </c:pt>
                <c:pt idx="857">
                  <c:v>37363</c:v>
                </c:pt>
                <c:pt idx="858">
                  <c:v>37364</c:v>
                </c:pt>
                <c:pt idx="859">
                  <c:v>37365</c:v>
                </c:pt>
                <c:pt idx="860">
                  <c:v>37368</c:v>
                </c:pt>
                <c:pt idx="861">
                  <c:v>37369</c:v>
                </c:pt>
                <c:pt idx="862">
                  <c:v>37370</c:v>
                </c:pt>
                <c:pt idx="863">
                  <c:v>37371</c:v>
                </c:pt>
                <c:pt idx="864">
                  <c:v>37372</c:v>
                </c:pt>
                <c:pt idx="865">
                  <c:v>37375</c:v>
                </c:pt>
                <c:pt idx="866">
                  <c:v>37376</c:v>
                </c:pt>
                <c:pt idx="867">
                  <c:v>37377</c:v>
                </c:pt>
                <c:pt idx="868">
                  <c:v>37378</c:v>
                </c:pt>
                <c:pt idx="869">
                  <c:v>37379</c:v>
                </c:pt>
                <c:pt idx="870">
                  <c:v>37382</c:v>
                </c:pt>
                <c:pt idx="871">
                  <c:v>37383</c:v>
                </c:pt>
                <c:pt idx="872">
                  <c:v>37384</c:v>
                </c:pt>
                <c:pt idx="873">
                  <c:v>37385</c:v>
                </c:pt>
                <c:pt idx="874">
                  <c:v>37386</c:v>
                </c:pt>
                <c:pt idx="875">
                  <c:v>37389</c:v>
                </c:pt>
                <c:pt idx="876">
                  <c:v>37390</c:v>
                </c:pt>
                <c:pt idx="877">
                  <c:v>37391</c:v>
                </c:pt>
                <c:pt idx="878">
                  <c:v>37392</c:v>
                </c:pt>
                <c:pt idx="879">
                  <c:v>37393</c:v>
                </c:pt>
                <c:pt idx="880">
                  <c:v>37396</c:v>
                </c:pt>
                <c:pt idx="881">
                  <c:v>37397</c:v>
                </c:pt>
                <c:pt idx="882">
                  <c:v>37398</c:v>
                </c:pt>
                <c:pt idx="883">
                  <c:v>37399</c:v>
                </c:pt>
                <c:pt idx="884">
                  <c:v>37400</c:v>
                </c:pt>
                <c:pt idx="885">
                  <c:v>37403</c:v>
                </c:pt>
                <c:pt idx="886">
                  <c:v>37404</c:v>
                </c:pt>
                <c:pt idx="887">
                  <c:v>37405</c:v>
                </c:pt>
                <c:pt idx="888">
                  <c:v>37406</c:v>
                </c:pt>
                <c:pt idx="889">
                  <c:v>37407</c:v>
                </c:pt>
                <c:pt idx="890">
                  <c:v>37410</c:v>
                </c:pt>
                <c:pt idx="891">
                  <c:v>37411</c:v>
                </c:pt>
                <c:pt idx="892">
                  <c:v>37412</c:v>
                </c:pt>
                <c:pt idx="893">
                  <c:v>37413</c:v>
                </c:pt>
                <c:pt idx="894">
                  <c:v>37414</c:v>
                </c:pt>
                <c:pt idx="895">
                  <c:v>37417</c:v>
                </c:pt>
                <c:pt idx="896">
                  <c:v>37418</c:v>
                </c:pt>
                <c:pt idx="897">
                  <c:v>37419</c:v>
                </c:pt>
                <c:pt idx="898">
                  <c:v>37420</c:v>
                </c:pt>
                <c:pt idx="899">
                  <c:v>37421</c:v>
                </c:pt>
                <c:pt idx="900">
                  <c:v>37424</c:v>
                </c:pt>
                <c:pt idx="901">
                  <c:v>37425</c:v>
                </c:pt>
                <c:pt idx="902">
                  <c:v>37426</c:v>
                </c:pt>
                <c:pt idx="903">
                  <c:v>37427</c:v>
                </c:pt>
                <c:pt idx="904">
                  <c:v>37428</c:v>
                </c:pt>
                <c:pt idx="905">
                  <c:v>37431</c:v>
                </c:pt>
                <c:pt idx="906">
                  <c:v>37432</c:v>
                </c:pt>
                <c:pt idx="907">
                  <c:v>37433</c:v>
                </c:pt>
                <c:pt idx="908">
                  <c:v>37434</c:v>
                </c:pt>
                <c:pt idx="909">
                  <c:v>37435</c:v>
                </c:pt>
                <c:pt idx="910">
                  <c:v>37438</c:v>
                </c:pt>
                <c:pt idx="911">
                  <c:v>37439</c:v>
                </c:pt>
                <c:pt idx="912">
                  <c:v>37440</c:v>
                </c:pt>
                <c:pt idx="913">
                  <c:v>37441</c:v>
                </c:pt>
                <c:pt idx="914">
                  <c:v>37442</c:v>
                </c:pt>
                <c:pt idx="915">
                  <c:v>37445</c:v>
                </c:pt>
                <c:pt idx="916">
                  <c:v>37446</c:v>
                </c:pt>
                <c:pt idx="917">
                  <c:v>37447</c:v>
                </c:pt>
                <c:pt idx="918">
                  <c:v>37448</c:v>
                </c:pt>
                <c:pt idx="919">
                  <c:v>37449</c:v>
                </c:pt>
                <c:pt idx="920">
                  <c:v>37452</c:v>
                </c:pt>
                <c:pt idx="921">
                  <c:v>37453</c:v>
                </c:pt>
                <c:pt idx="922">
                  <c:v>37454</c:v>
                </c:pt>
                <c:pt idx="923">
                  <c:v>37455</c:v>
                </c:pt>
                <c:pt idx="924">
                  <c:v>37456</c:v>
                </c:pt>
                <c:pt idx="925">
                  <c:v>37459</c:v>
                </c:pt>
                <c:pt idx="926">
                  <c:v>37460</c:v>
                </c:pt>
                <c:pt idx="927">
                  <c:v>37461</c:v>
                </c:pt>
                <c:pt idx="928">
                  <c:v>37462</c:v>
                </c:pt>
                <c:pt idx="929">
                  <c:v>37463</c:v>
                </c:pt>
                <c:pt idx="930">
                  <c:v>37466</c:v>
                </c:pt>
                <c:pt idx="931">
                  <c:v>37467</c:v>
                </c:pt>
                <c:pt idx="932">
                  <c:v>37468</c:v>
                </c:pt>
                <c:pt idx="933">
                  <c:v>37469</c:v>
                </c:pt>
                <c:pt idx="934">
                  <c:v>37470</c:v>
                </c:pt>
                <c:pt idx="935">
                  <c:v>37473</c:v>
                </c:pt>
                <c:pt idx="936">
                  <c:v>37474</c:v>
                </c:pt>
                <c:pt idx="937">
                  <c:v>37475</c:v>
                </c:pt>
                <c:pt idx="938">
                  <c:v>37476</c:v>
                </c:pt>
                <c:pt idx="939">
                  <c:v>37477</c:v>
                </c:pt>
                <c:pt idx="940">
                  <c:v>37480</c:v>
                </c:pt>
                <c:pt idx="941">
                  <c:v>37481</c:v>
                </c:pt>
                <c:pt idx="942">
                  <c:v>37482</c:v>
                </c:pt>
                <c:pt idx="943">
                  <c:v>37483</c:v>
                </c:pt>
                <c:pt idx="944">
                  <c:v>37484</c:v>
                </c:pt>
                <c:pt idx="945">
                  <c:v>37487</c:v>
                </c:pt>
                <c:pt idx="946">
                  <c:v>37488</c:v>
                </c:pt>
                <c:pt idx="947">
                  <c:v>37489</c:v>
                </c:pt>
                <c:pt idx="948">
                  <c:v>37490</c:v>
                </c:pt>
                <c:pt idx="949">
                  <c:v>37491</c:v>
                </c:pt>
                <c:pt idx="950">
                  <c:v>37494</c:v>
                </c:pt>
                <c:pt idx="951">
                  <c:v>37495</c:v>
                </c:pt>
                <c:pt idx="952">
                  <c:v>37496</c:v>
                </c:pt>
                <c:pt idx="953">
                  <c:v>37497</c:v>
                </c:pt>
                <c:pt idx="954">
                  <c:v>37498</c:v>
                </c:pt>
                <c:pt idx="955">
                  <c:v>37501</c:v>
                </c:pt>
                <c:pt idx="956">
                  <c:v>37502</c:v>
                </c:pt>
                <c:pt idx="957">
                  <c:v>37503</c:v>
                </c:pt>
                <c:pt idx="958">
                  <c:v>37504</c:v>
                </c:pt>
                <c:pt idx="959">
                  <c:v>37505</c:v>
                </c:pt>
                <c:pt idx="960">
                  <c:v>37508</c:v>
                </c:pt>
                <c:pt idx="961">
                  <c:v>37509</c:v>
                </c:pt>
                <c:pt idx="962">
                  <c:v>37510</c:v>
                </c:pt>
                <c:pt idx="963">
                  <c:v>37511</c:v>
                </c:pt>
                <c:pt idx="964">
                  <c:v>37512</c:v>
                </c:pt>
                <c:pt idx="965">
                  <c:v>37515</c:v>
                </c:pt>
                <c:pt idx="966">
                  <c:v>37516</c:v>
                </c:pt>
                <c:pt idx="967">
                  <c:v>37517</c:v>
                </c:pt>
                <c:pt idx="968">
                  <c:v>37518</c:v>
                </c:pt>
                <c:pt idx="969">
                  <c:v>37519</c:v>
                </c:pt>
                <c:pt idx="970">
                  <c:v>37522</c:v>
                </c:pt>
                <c:pt idx="971">
                  <c:v>37523</c:v>
                </c:pt>
                <c:pt idx="972">
                  <c:v>37524</c:v>
                </c:pt>
                <c:pt idx="973">
                  <c:v>37525</c:v>
                </c:pt>
                <c:pt idx="974">
                  <c:v>37526</c:v>
                </c:pt>
                <c:pt idx="975">
                  <c:v>37529</c:v>
                </c:pt>
                <c:pt idx="976">
                  <c:v>37530</c:v>
                </c:pt>
                <c:pt idx="977">
                  <c:v>37531</c:v>
                </c:pt>
                <c:pt idx="978">
                  <c:v>37532</c:v>
                </c:pt>
                <c:pt idx="979">
                  <c:v>37533</c:v>
                </c:pt>
                <c:pt idx="980">
                  <c:v>37536</c:v>
                </c:pt>
                <c:pt idx="981">
                  <c:v>37537</c:v>
                </c:pt>
                <c:pt idx="982">
                  <c:v>37538</c:v>
                </c:pt>
                <c:pt idx="983">
                  <c:v>37539</c:v>
                </c:pt>
                <c:pt idx="984">
                  <c:v>37540</c:v>
                </c:pt>
                <c:pt idx="985">
                  <c:v>37543</c:v>
                </c:pt>
                <c:pt idx="986">
                  <c:v>37544</c:v>
                </c:pt>
                <c:pt idx="987">
                  <c:v>37545</c:v>
                </c:pt>
                <c:pt idx="988">
                  <c:v>37546</c:v>
                </c:pt>
                <c:pt idx="989">
                  <c:v>37547</c:v>
                </c:pt>
                <c:pt idx="990">
                  <c:v>37550</c:v>
                </c:pt>
                <c:pt idx="991">
                  <c:v>37551</c:v>
                </c:pt>
                <c:pt idx="992">
                  <c:v>37552</c:v>
                </c:pt>
                <c:pt idx="993">
                  <c:v>37553</c:v>
                </c:pt>
                <c:pt idx="994">
                  <c:v>37554</c:v>
                </c:pt>
                <c:pt idx="995">
                  <c:v>37557</c:v>
                </c:pt>
                <c:pt idx="996">
                  <c:v>37558</c:v>
                </c:pt>
                <c:pt idx="997">
                  <c:v>37559</c:v>
                </c:pt>
                <c:pt idx="998">
                  <c:v>37560</c:v>
                </c:pt>
                <c:pt idx="999">
                  <c:v>37561</c:v>
                </c:pt>
                <c:pt idx="1000">
                  <c:v>37564</c:v>
                </c:pt>
                <c:pt idx="1001">
                  <c:v>37565</c:v>
                </c:pt>
                <c:pt idx="1002">
                  <c:v>37566</c:v>
                </c:pt>
                <c:pt idx="1003">
                  <c:v>37567</c:v>
                </c:pt>
                <c:pt idx="1004">
                  <c:v>37568</c:v>
                </c:pt>
                <c:pt idx="1005">
                  <c:v>37571</c:v>
                </c:pt>
                <c:pt idx="1006">
                  <c:v>37572</c:v>
                </c:pt>
                <c:pt idx="1007">
                  <c:v>37573</c:v>
                </c:pt>
                <c:pt idx="1008">
                  <c:v>37574</c:v>
                </c:pt>
                <c:pt idx="1009">
                  <c:v>37575</c:v>
                </c:pt>
                <c:pt idx="1010">
                  <c:v>37578</c:v>
                </c:pt>
                <c:pt idx="1011">
                  <c:v>37579</c:v>
                </c:pt>
                <c:pt idx="1012">
                  <c:v>37580</c:v>
                </c:pt>
                <c:pt idx="1013">
                  <c:v>37581</c:v>
                </c:pt>
                <c:pt idx="1014">
                  <c:v>37582</c:v>
                </c:pt>
                <c:pt idx="1015">
                  <c:v>37585</c:v>
                </c:pt>
                <c:pt idx="1016">
                  <c:v>37586</c:v>
                </c:pt>
                <c:pt idx="1017">
                  <c:v>37587</c:v>
                </c:pt>
                <c:pt idx="1018">
                  <c:v>37588</c:v>
                </c:pt>
                <c:pt idx="1019">
                  <c:v>37589</c:v>
                </c:pt>
                <c:pt idx="1020">
                  <c:v>37592</c:v>
                </c:pt>
                <c:pt idx="1021">
                  <c:v>37593</c:v>
                </c:pt>
                <c:pt idx="1022">
                  <c:v>37594</c:v>
                </c:pt>
                <c:pt idx="1023">
                  <c:v>37595</c:v>
                </c:pt>
                <c:pt idx="1024">
                  <c:v>37596</c:v>
                </c:pt>
                <c:pt idx="1025">
                  <c:v>37599</c:v>
                </c:pt>
                <c:pt idx="1026">
                  <c:v>37600</c:v>
                </c:pt>
                <c:pt idx="1027">
                  <c:v>37601</c:v>
                </c:pt>
                <c:pt idx="1028">
                  <c:v>37602</c:v>
                </c:pt>
                <c:pt idx="1029">
                  <c:v>37603</c:v>
                </c:pt>
                <c:pt idx="1030">
                  <c:v>37606</c:v>
                </c:pt>
                <c:pt idx="1031">
                  <c:v>37607</c:v>
                </c:pt>
                <c:pt idx="1032">
                  <c:v>37608</c:v>
                </c:pt>
                <c:pt idx="1033">
                  <c:v>37609</c:v>
                </c:pt>
                <c:pt idx="1034">
                  <c:v>37610</c:v>
                </c:pt>
                <c:pt idx="1035">
                  <c:v>37613</c:v>
                </c:pt>
                <c:pt idx="1036">
                  <c:v>37614</c:v>
                </c:pt>
                <c:pt idx="1037">
                  <c:v>37615</c:v>
                </c:pt>
                <c:pt idx="1038">
                  <c:v>37616</c:v>
                </c:pt>
                <c:pt idx="1039">
                  <c:v>37617</c:v>
                </c:pt>
                <c:pt idx="1040">
                  <c:v>37620</c:v>
                </c:pt>
                <c:pt idx="1041">
                  <c:v>37621</c:v>
                </c:pt>
                <c:pt idx="1042">
                  <c:v>37622</c:v>
                </c:pt>
                <c:pt idx="1043">
                  <c:v>37623</c:v>
                </c:pt>
                <c:pt idx="1044">
                  <c:v>37624</c:v>
                </c:pt>
                <c:pt idx="1045">
                  <c:v>37627</c:v>
                </c:pt>
                <c:pt idx="1046">
                  <c:v>37628</c:v>
                </c:pt>
                <c:pt idx="1047">
                  <c:v>37629</c:v>
                </c:pt>
                <c:pt idx="1048">
                  <c:v>37630</c:v>
                </c:pt>
                <c:pt idx="1049">
                  <c:v>37631</c:v>
                </c:pt>
                <c:pt idx="1050">
                  <c:v>37634</c:v>
                </c:pt>
                <c:pt idx="1051">
                  <c:v>37635</c:v>
                </c:pt>
                <c:pt idx="1052">
                  <c:v>37636</c:v>
                </c:pt>
                <c:pt idx="1053">
                  <c:v>37637</c:v>
                </c:pt>
                <c:pt idx="1054">
                  <c:v>37638</c:v>
                </c:pt>
                <c:pt idx="1055">
                  <c:v>37641</c:v>
                </c:pt>
                <c:pt idx="1056">
                  <c:v>37642</c:v>
                </c:pt>
                <c:pt idx="1057">
                  <c:v>37643</c:v>
                </c:pt>
                <c:pt idx="1058">
                  <c:v>37644</c:v>
                </c:pt>
                <c:pt idx="1059">
                  <c:v>37645</c:v>
                </c:pt>
                <c:pt idx="1060">
                  <c:v>37648</c:v>
                </c:pt>
                <c:pt idx="1061">
                  <c:v>37649</c:v>
                </c:pt>
                <c:pt idx="1062">
                  <c:v>37650</c:v>
                </c:pt>
                <c:pt idx="1063">
                  <c:v>37651</c:v>
                </c:pt>
                <c:pt idx="1064">
                  <c:v>37652</c:v>
                </c:pt>
                <c:pt idx="1065">
                  <c:v>37655</c:v>
                </c:pt>
                <c:pt idx="1066">
                  <c:v>37656</c:v>
                </c:pt>
                <c:pt idx="1067">
                  <c:v>37657</c:v>
                </c:pt>
                <c:pt idx="1068">
                  <c:v>37658</c:v>
                </c:pt>
                <c:pt idx="1069">
                  <c:v>37659</c:v>
                </c:pt>
                <c:pt idx="1070">
                  <c:v>37662</c:v>
                </c:pt>
                <c:pt idx="1071">
                  <c:v>37663</c:v>
                </c:pt>
                <c:pt idx="1072">
                  <c:v>37664</c:v>
                </c:pt>
                <c:pt idx="1073">
                  <c:v>37665</c:v>
                </c:pt>
                <c:pt idx="1074">
                  <c:v>37666</c:v>
                </c:pt>
                <c:pt idx="1075">
                  <c:v>37669</c:v>
                </c:pt>
                <c:pt idx="1076">
                  <c:v>37670</c:v>
                </c:pt>
                <c:pt idx="1077">
                  <c:v>37671</c:v>
                </c:pt>
                <c:pt idx="1078">
                  <c:v>37672</c:v>
                </c:pt>
                <c:pt idx="1079">
                  <c:v>37673</c:v>
                </c:pt>
                <c:pt idx="1080">
                  <c:v>37676</c:v>
                </c:pt>
                <c:pt idx="1081">
                  <c:v>37677</c:v>
                </c:pt>
                <c:pt idx="1082">
                  <c:v>37678</c:v>
                </c:pt>
                <c:pt idx="1083">
                  <c:v>37679</c:v>
                </c:pt>
                <c:pt idx="1084">
                  <c:v>37680</c:v>
                </c:pt>
                <c:pt idx="1085">
                  <c:v>37683</c:v>
                </c:pt>
                <c:pt idx="1086">
                  <c:v>37684</c:v>
                </c:pt>
                <c:pt idx="1087">
                  <c:v>37685</c:v>
                </c:pt>
                <c:pt idx="1088">
                  <c:v>37686</c:v>
                </c:pt>
                <c:pt idx="1089">
                  <c:v>37687</c:v>
                </c:pt>
                <c:pt idx="1090">
                  <c:v>37690</c:v>
                </c:pt>
                <c:pt idx="1091">
                  <c:v>37691</c:v>
                </c:pt>
                <c:pt idx="1092">
                  <c:v>37692</c:v>
                </c:pt>
                <c:pt idx="1093">
                  <c:v>37693</c:v>
                </c:pt>
                <c:pt idx="1094">
                  <c:v>37694</c:v>
                </c:pt>
                <c:pt idx="1095">
                  <c:v>37697</c:v>
                </c:pt>
                <c:pt idx="1096">
                  <c:v>37698</c:v>
                </c:pt>
                <c:pt idx="1097">
                  <c:v>37699</c:v>
                </c:pt>
                <c:pt idx="1098">
                  <c:v>37700</c:v>
                </c:pt>
                <c:pt idx="1099">
                  <c:v>37701</c:v>
                </c:pt>
                <c:pt idx="1100">
                  <c:v>37704</c:v>
                </c:pt>
                <c:pt idx="1101">
                  <c:v>37705</c:v>
                </c:pt>
                <c:pt idx="1102">
                  <c:v>37706</c:v>
                </c:pt>
                <c:pt idx="1103">
                  <c:v>37707</c:v>
                </c:pt>
                <c:pt idx="1104">
                  <c:v>37708</c:v>
                </c:pt>
                <c:pt idx="1105">
                  <c:v>37711</c:v>
                </c:pt>
                <c:pt idx="1106">
                  <c:v>37712</c:v>
                </c:pt>
                <c:pt idx="1107">
                  <c:v>37713</c:v>
                </c:pt>
                <c:pt idx="1108">
                  <c:v>37714</c:v>
                </c:pt>
                <c:pt idx="1109">
                  <c:v>37715</c:v>
                </c:pt>
                <c:pt idx="1110">
                  <c:v>37718</c:v>
                </c:pt>
                <c:pt idx="1111">
                  <c:v>37719</c:v>
                </c:pt>
                <c:pt idx="1112">
                  <c:v>37720</c:v>
                </c:pt>
                <c:pt idx="1113">
                  <c:v>37721</c:v>
                </c:pt>
                <c:pt idx="1114">
                  <c:v>37722</c:v>
                </c:pt>
                <c:pt idx="1115">
                  <c:v>37725</c:v>
                </c:pt>
                <c:pt idx="1116">
                  <c:v>37726</c:v>
                </c:pt>
                <c:pt idx="1117">
                  <c:v>37727</c:v>
                </c:pt>
                <c:pt idx="1118">
                  <c:v>37728</c:v>
                </c:pt>
                <c:pt idx="1119">
                  <c:v>37729</c:v>
                </c:pt>
                <c:pt idx="1120">
                  <c:v>37732</c:v>
                </c:pt>
                <c:pt idx="1121">
                  <c:v>37733</c:v>
                </c:pt>
                <c:pt idx="1122">
                  <c:v>37734</c:v>
                </c:pt>
                <c:pt idx="1123">
                  <c:v>37735</c:v>
                </c:pt>
                <c:pt idx="1124">
                  <c:v>37736</c:v>
                </c:pt>
                <c:pt idx="1125">
                  <c:v>37739</c:v>
                </c:pt>
                <c:pt idx="1126">
                  <c:v>37740</c:v>
                </c:pt>
                <c:pt idx="1127">
                  <c:v>37741</c:v>
                </c:pt>
                <c:pt idx="1128">
                  <c:v>37742</c:v>
                </c:pt>
                <c:pt idx="1129">
                  <c:v>37743</c:v>
                </c:pt>
                <c:pt idx="1130">
                  <c:v>37746</c:v>
                </c:pt>
                <c:pt idx="1131">
                  <c:v>37747</c:v>
                </c:pt>
                <c:pt idx="1132">
                  <c:v>37748</c:v>
                </c:pt>
                <c:pt idx="1133">
                  <c:v>37749</c:v>
                </c:pt>
                <c:pt idx="1134">
                  <c:v>37750</c:v>
                </c:pt>
                <c:pt idx="1135">
                  <c:v>37753</c:v>
                </c:pt>
                <c:pt idx="1136">
                  <c:v>37754</c:v>
                </c:pt>
                <c:pt idx="1137">
                  <c:v>37755</c:v>
                </c:pt>
                <c:pt idx="1138">
                  <c:v>37756</c:v>
                </c:pt>
                <c:pt idx="1139">
                  <c:v>37757</c:v>
                </c:pt>
                <c:pt idx="1140">
                  <c:v>37760</c:v>
                </c:pt>
                <c:pt idx="1141">
                  <c:v>37761</c:v>
                </c:pt>
                <c:pt idx="1142">
                  <c:v>37762</c:v>
                </c:pt>
                <c:pt idx="1143">
                  <c:v>37763</c:v>
                </c:pt>
                <c:pt idx="1144">
                  <c:v>37764</c:v>
                </c:pt>
                <c:pt idx="1145">
                  <c:v>37767</c:v>
                </c:pt>
                <c:pt idx="1146">
                  <c:v>37768</c:v>
                </c:pt>
                <c:pt idx="1147">
                  <c:v>37769</c:v>
                </c:pt>
                <c:pt idx="1148">
                  <c:v>37770</c:v>
                </c:pt>
                <c:pt idx="1149">
                  <c:v>37771</c:v>
                </c:pt>
                <c:pt idx="1150">
                  <c:v>37774</c:v>
                </c:pt>
                <c:pt idx="1151">
                  <c:v>37775</c:v>
                </c:pt>
                <c:pt idx="1152">
                  <c:v>37776</c:v>
                </c:pt>
                <c:pt idx="1153">
                  <c:v>37777</c:v>
                </c:pt>
                <c:pt idx="1154">
                  <c:v>37778</c:v>
                </c:pt>
                <c:pt idx="1155">
                  <c:v>37781</c:v>
                </c:pt>
                <c:pt idx="1156">
                  <c:v>37782</c:v>
                </c:pt>
                <c:pt idx="1157">
                  <c:v>37783</c:v>
                </c:pt>
                <c:pt idx="1158">
                  <c:v>37784</c:v>
                </c:pt>
                <c:pt idx="1159">
                  <c:v>37785</c:v>
                </c:pt>
                <c:pt idx="1160">
                  <c:v>37788</c:v>
                </c:pt>
                <c:pt idx="1161">
                  <c:v>37789</c:v>
                </c:pt>
                <c:pt idx="1162">
                  <c:v>37790</c:v>
                </c:pt>
                <c:pt idx="1163">
                  <c:v>37791</c:v>
                </c:pt>
                <c:pt idx="1164">
                  <c:v>37792</c:v>
                </c:pt>
                <c:pt idx="1165">
                  <c:v>37795</c:v>
                </c:pt>
                <c:pt idx="1166">
                  <c:v>37796</c:v>
                </c:pt>
                <c:pt idx="1167">
                  <c:v>37797</c:v>
                </c:pt>
                <c:pt idx="1168">
                  <c:v>37798</c:v>
                </c:pt>
                <c:pt idx="1169">
                  <c:v>37799</c:v>
                </c:pt>
                <c:pt idx="1170">
                  <c:v>37802</c:v>
                </c:pt>
                <c:pt idx="1171">
                  <c:v>37803</c:v>
                </c:pt>
                <c:pt idx="1172">
                  <c:v>37804</c:v>
                </c:pt>
                <c:pt idx="1173">
                  <c:v>37805</c:v>
                </c:pt>
                <c:pt idx="1174">
                  <c:v>37806</c:v>
                </c:pt>
                <c:pt idx="1175">
                  <c:v>37809</c:v>
                </c:pt>
                <c:pt idx="1176">
                  <c:v>37810</c:v>
                </c:pt>
                <c:pt idx="1177">
                  <c:v>37811</c:v>
                </c:pt>
                <c:pt idx="1178">
                  <c:v>37812</c:v>
                </c:pt>
                <c:pt idx="1179">
                  <c:v>37813</c:v>
                </c:pt>
                <c:pt idx="1180">
                  <c:v>37816</c:v>
                </c:pt>
                <c:pt idx="1181">
                  <c:v>37817</c:v>
                </c:pt>
                <c:pt idx="1182">
                  <c:v>37818</c:v>
                </c:pt>
                <c:pt idx="1183">
                  <c:v>37819</c:v>
                </c:pt>
                <c:pt idx="1184">
                  <c:v>37820</c:v>
                </c:pt>
                <c:pt idx="1185">
                  <c:v>37823</c:v>
                </c:pt>
                <c:pt idx="1186">
                  <c:v>37824</c:v>
                </c:pt>
                <c:pt idx="1187">
                  <c:v>37825</c:v>
                </c:pt>
                <c:pt idx="1188">
                  <c:v>37826</c:v>
                </c:pt>
                <c:pt idx="1189">
                  <c:v>37827</c:v>
                </c:pt>
                <c:pt idx="1190">
                  <c:v>37830</c:v>
                </c:pt>
                <c:pt idx="1191">
                  <c:v>37831</c:v>
                </c:pt>
                <c:pt idx="1192">
                  <c:v>37832</c:v>
                </c:pt>
                <c:pt idx="1193">
                  <c:v>37833</c:v>
                </c:pt>
                <c:pt idx="1194">
                  <c:v>37834</c:v>
                </c:pt>
                <c:pt idx="1195">
                  <c:v>37837</c:v>
                </c:pt>
                <c:pt idx="1196">
                  <c:v>37838</c:v>
                </c:pt>
                <c:pt idx="1197">
                  <c:v>37839</c:v>
                </c:pt>
                <c:pt idx="1198">
                  <c:v>37840</c:v>
                </c:pt>
                <c:pt idx="1199">
                  <c:v>37841</c:v>
                </c:pt>
                <c:pt idx="1200">
                  <c:v>37844</c:v>
                </c:pt>
                <c:pt idx="1201">
                  <c:v>37845</c:v>
                </c:pt>
                <c:pt idx="1202">
                  <c:v>37846</c:v>
                </c:pt>
                <c:pt idx="1203">
                  <c:v>37847</c:v>
                </c:pt>
                <c:pt idx="1204">
                  <c:v>37848</c:v>
                </c:pt>
                <c:pt idx="1205">
                  <c:v>37851</c:v>
                </c:pt>
                <c:pt idx="1206">
                  <c:v>37852</c:v>
                </c:pt>
                <c:pt idx="1207">
                  <c:v>37853</c:v>
                </c:pt>
                <c:pt idx="1208">
                  <c:v>37854</c:v>
                </c:pt>
                <c:pt idx="1209">
                  <c:v>37855</c:v>
                </c:pt>
                <c:pt idx="1210">
                  <c:v>37858</c:v>
                </c:pt>
                <c:pt idx="1211">
                  <c:v>37859</c:v>
                </c:pt>
                <c:pt idx="1212">
                  <c:v>37860</c:v>
                </c:pt>
                <c:pt idx="1213">
                  <c:v>37861</c:v>
                </c:pt>
                <c:pt idx="1214">
                  <c:v>37862</c:v>
                </c:pt>
                <c:pt idx="1215">
                  <c:v>37865</c:v>
                </c:pt>
                <c:pt idx="1216">
                  <c:v>37866</c:v>
                </c:pt>
                <c:pt idx="1217">
                  <c:v>37867</c:v>
                </c:pt>
                <c:pt idx="1218">
                  <c:v>37868</c:v>
                </c:pt>
                <c:pt idx="1219">
                  <c:v>37869</c:v>
                </c:pt>
                <c:pt idx="1220">
                  <c:v>37872</c:v>
                </c:pt>
                <c:pt idx="1221">
                  <c:v>37873</c:v>
                </c:pt>
                <c:pt idx="1222">
                  <c:v>37874</c:v>
                </c:pt>
                <c:pt idx="1223">
                  <c:v>37875</c:v>
                </c:pt>
                <c:pt idx="1224">
                  <c:v>37876</c:v>
                </c:pt>
                <c:pt idx="1225">
                  <c:v>37879</c:v>
                </c:pt>
                <c:pt idx="1226">
                  <c:v>37880</c:v>
                </c:pt>
                <c:pt idx="1227">
                  <c:v>37881</c:v>
                </c:pt>
                <c:pt idx="1228">
                  <c:v>37882</c:v>
                </c:pt>
                <c:pt idx="1229">
                  <c:v>37883</c:v>
                </c:pt>
                <c:pt idx="1230">
                  <c:v>37886</c:v>
                </c:pt>
                <c:pt idx="1231">
                  <c:v>37887</c:v>
                </c:pt>
                <c:pt idx="1232">
                  <c:v>37888</c:v>
                </c:pt>
                <c:pt idx="1233">
                  <c:v>37889</c:v>
                </c:pt>
                <c:pt idx="1234">
                  <c:v>37890</c:v>
                </c:pt>
                <c:pt idx="1235">
                  <c:v>37893</c:v>
                </c:pt>
                <c:pt idx="1236">
                  <c:v>37894</c:v>
                </c:pt>
                <c:pt idx="1237">
                  <c:v>37895</c:v>
                </c:pt>
                <c:pt idx="1238">
                  <c:v>37896</c:v>
                </c:pt>
                <c:pt idx="1239">
                  <c:v>37897</c:v>
                </c:pt>
                <c:pt idx="1240">
                  <c:v>37900</c:v>
                </c:pt>
                <c:pt idx="1241">
                  <c:v>37901</c:v>
                </c:pt>
                <c:pt idx="1242">
                  <c:v>37902</c:v>
                </c:pt>
                <c:pt idx="1243">
                  <c:v>37903</c:v>
                </c:pt>
                <c:pt idx="1244">
                  <c:v>37904</c:v>
                </c:pt>
                <c:pt idx="1245">
                  <c:v>37907</c:v>
                </c:pt>
                <c:pt idx="1246">
                  <c:v>37908</c:v>
                </c:pt>
                <c:pt idx="1247">
                  <c:v>37909</c:v>
                </c:pt>
                <c:pt idx="1248">
                  <c:v>37910</c:v>
                </c:pt>
                <c:pt idx="1249">
                  <c:v>37911</c:v>
                </c:pt>
                <c:pt idx="1250">
                  <c:v>37914</c:v>
                </c:pt>
                <c:pt idx="1251">
                  <c:v>37915</c:v>
                </c:pt>
                <c:pt idx="1252">
                  <c:v>37916</c:v>
                </c:pt>
                <c:pt idx="1253">
                  <c:v>37917</c:v>
                </c:pt>
                <c:pt idx="1254">
                  <c:v>37918</c:v>
                </c:pt>
                <c:pt idx="1255">
                  <c:v>37921</c:v>
                </c:pt>
                <c:pt idx="1256">
                  <c:v>37922</c:v>
                </c:pt>
                <c:pt idx="1257">
                  <c:v>37923</c:v>
                </c:pt>
                <c:pt idx="1258">
                  <c:v>37924</c:v>
                </c:pt>
                <c:pt idx="1259">
                  <c:v>37925</c:v>
                </c:pt>
                <c:pt idx="1260">
                  <c:v>37928</c:v>
                </c:pt>
                <c:pt idx="1261">
                  <c:v>37929</c:v>
                </c:pt>
                <c:pt idx="1262">
                  <c:v>37930</c:v>
                </c:pt>
                <c:pt idx="1263">
                  <c:v>37931</c:v>
                </c:pt>
                <c:pt idx="1264">
                  <c:v>37932</c:v>
                </c:pt>
                <c:pt idx="1265">
                  <c:v>37935</c:v>
                </c:pt>
                <c:pt idx="1266">
                  <c:v>37936</c:v>
                </c:pt>
                <c:pt idx="1267">
                  <c:v>37937</c:v>
                </c:pt>
                <c:pt idx="1268">
                  <c:v>37938</c:v>
                </c:pt>
                <c:pt idx="1269">
                  <c:v>37939</c:v>
                </c:pt>
                <c:pt idx="1270">
                  <c:v>37942</c:v>
                </c:pt>
                <c:pt idx="1271">
                  <c:v>37943</c:v>
                </c:pt>
                <c:pt idx="1272">
                  <c:v>37944</c:v>
                </c:pt>
                <c:pt idx="1273">
                  <c:v>37945</c:v>
                </c:pt>
                <c:pt idx="1274">
                  <c:v>37946</c:v>
                </c:pt>
                <c:pt idx="1275">
                  <c:v>37949</c:v>
                </c:pt>
                <c:pt idx="1276">
                  <c:v>37950</c:v>
                </c:pt>
                <c:pt idx="1277">
                  <c:v>37951</c:v>
                </c:pt>
                <c:pt idx="1278">
                  <c:v>37952</c:v>
                </c:pt>
                <c:pt idx="1279">
                  <c:v>37953</c:v>
                </c:pt>
                <c:pt idx="1280">
                  <c:v>37956</c:v>
                </c:pt>
                <c:pt idx="1281">
                  <c:v>37957</c:v>
                </c:pt>
                <c:pt idx="1282">
                  <c:v>37958</c:v>
                </c:pt>
                <c:pt idx="1283">
                  <c:v>37959</c:v>
                </c:pt>
                <c:pt idx="1284">
                  <c:v>37960</c:v>
                </c:pt>
                <c:pt idx="1285">
                  <c:v>37963</c:v>
                </c:pt>
                <c:pt idx="1286">
                  <c:v>37964</c:v>
                </c:pt>
                <c:pt idx="1287">
                  <c:v>37965</c:v>
                </c:pt>
                <c:pt idx="1288">
                  <c:v>37966</c:v>
                </c:pt>
                <c:pt idx="1289">
                  <c:v>37967</c:v>
                </c:pt>
                <c:pt idx="1290">
                  <c:v>37970</c:v>
                </c:pt>
                <c:pt idx="1291">
                  <c:v>37971</c:v>
                </c:pt>
                <c:pt idx="1292">
                  <c:v>37972</c:v>
                </c:pt>
                <c:pt idx="1293">
                  <c:v>37973</c:v>
                </c:pt>
                <c:pt idx="1294">
                  <c:v>37974</c:v>
                </c:pt>
                <c:pt idx="1295">
                  <c:v>37977</c:v>
                </c:pt>
                <c:pt idx="1296">
                  <c:v>37978</c:v>
                </c:pt>
                <c:pt idx="1297">
                  <c:v>37979</c:v>
                </c:pt>
                <c:pt idx="1298">
                  <c:v>37980</c:v>
                </c:pt>
                <c:pt idx="1299">
                  <c:v>37981</c:v>
                </c:pt>
                <c:pt idx="1300">
                  <c:v>37984</c:v>
                </c:pt>
                <c:pt idx="1301">
                  <c:v>37985</c:v>
                </c:pt>
                <c:pt idx="1302">
                  <c:v>37986</c:v>
                </c:pt>
                <c:pt idx="1303">
                  <c:v>37987</c:v>
                </c:pt>
                <c:pt idx="1304">
                  <c:v>37988</c:v>
                </c:pt>
                <c:pt idx="1305">
                  <c:v>37991</c:v>
                </c:pt>
                <c:pt idx="1306">
                  <c:v>37992</c:v>
                </c:pt>
                <c:pt idx="1307">
                  <c:v>37993</c:v>
                </c:pt>
                <c:pt idx="1308">
                  <c:v>37994</c:v>
                </c:pt>
                <c:pt idx="1309">
                  <c:v>37995</c:v>
                </c:pt>
                <c:pt idx="1310">
                  <c:v>37998</c:v>
                </c:pt>
                <c:pt idx="1311">
                  <c:v>37999</c:v>
                </c:pt>
                <c:pt idx="1312">
                  <c:v>38000</c:v>
                </c:pt>
                <c:pt idx="1313">
                  <c:v>38001</c:v>
                </c:pt>
                <c:pt idx="1314">
                  <c:v>38002</c:v>
                </c:pt>
                <c:pt idx="1315">
                  <c:v>38005</c:v>
                </c:pt>
                <c:pt idx="1316">
                  <c:v>38006</c:v>
                </c:pt>
                <c:pt idx="1317">
                  <c:v>38007</c:v>
                </c:pt>
                <c:pt idx="1318">
                  <c:v>38008</c:v>
                </c:pt>
                <c:pt idx="1319">
                  <c:v>38009</c:v>
                </c:pt>
                <c:pt idx="1320">
                  <c:v>38012</c:v>
                </c:pt>
                <c:pt idx="1321">
                  <c:v>38013</c:v>
                </c:pt>
                <c:pt idx="1322">
                  <c:v>38014</c:v>
                </c:pt>
                <c:pt idx="1323">
                  <c:v>38015</c:v>
                </c:pt>
                <c:pt idx="1324">
                  <c:v>38016</c:v>
                </c:pt>
                <c:pt idx="1325">
                  <c:v>38019</c:v>
                </c:pt>
                <c:pt idx="1326">
                  <c:v>38020</c:v>
                </c:pt>
                <c:pt idx="1327">
                  <c:v>38021</c:v>
                </c:pt>
                <c:pt idx="1328">
                  <c:v>38022</c:v>
                </c:pt>
                <c:pt idx="1329">
                  <c:v>38023</c:v>
                </c:pt>
                <c:pt idx="1330">
                  <c:v>38026</c:v>
                </c:pt>
                <c:pt idx="1331">
                  <c:v>38027</c:v>
                </c:pt>
                <c:pt idx="1332">
                  <c:v>38028</c:v>
                </c:pt>
                <c:pt idx="1333">
                  <c:v>38029</c:v>
                </c:pt>
                <c:pt idx="1334">
                  <c:v>38030</c:v>
                </c:pt>
                <c:pt idx="1335">
                  <c:v>38033</c:v>
                </c:pt>
                <c:pt idx="1336">
                  <c:v>38034</c:v>
                </c:pt>
                <c:pt idx="1337">
                  <c:v>38035</c:v>
                </c:pt>
                <c:pt idx="1338">
                  <c:v>38036</c:v>
                </c:pt>
                <c:pt idx="1339">
                  <c:v>38037</c:v>
                </c:pt>
                <c:pt idx="1340">
                  <c:v>38040</c:v>
                </c:pt>
                <c:pt idx="1341">
                  <c:v>38041</c:v>
                </c:pt>
                <c:pt idx="1342">
                  <c:v>38042</c:v>
                </c:pt>
                <c:pt idx="1343">
                  <c:v>38043</c:v>
                </c:pt>
                <c:pt idx="1344">
                  <c:v>38044</c:v>
                </c:pt>
                <c:pt idx="1345">
                  <c:v>38047</c:v>
                </c:pt>
                <c:pt idx="1346">
                  <c:v>38048</c:v>
                </c:pt>
                <c:pt idx="1347">
                  <c:v>38049</c:v>
                </c:pt>
                <c:pt idx="1348">
                  <c:v>38050</c:v>
                </c:pt>
                <c:pt idx="1349">
                  <c:v>38051</c:v>
                </c:pt>
                <c:pt idx="1350">
                  <c:v>38054</c:v>
                </c:pt>
                <c:pt idx="1351">
                  <c:v>38055</c:v>
                </c:pt>
                <c:pt idx="1352">
                  <c:v>38056</c:v>
                </c:pt>
                <c:pt idx="1353">
                  <c:v>38057</c:v>
                </c:pt>
                <c:pt idx="1354">
                  <c:v>38058</c:v>
                </c:pt>
                <c:pt idx="1355">
                  <c:v>38061</c:v>
                </c:pt>
                <c:pt idx="1356">
                  <c:v>38062</c:v>
                </c:pt>
                <c:pt idx="1357">
                  <c:v>38063</c:v>
                </c:pt>
                <c:pt idx="1358">
                  <c:v>38064</c:v>
                </c:pt>
                <c:pt idx="1359">
                  <c:v>38065</c:v>
                </c:pt>
                <c:pt idx="1360">
                  <c:v>38068</c:v>
                </c:pt>
                <c:pt idx="1361">
                  <c:v>38069</c:v>
                </c:pt>
                <c:pt idx="1362">
                  <c:v>38070</c:v>
                </c:pt>
                <c:pt idx="1363">
                  <c:v>38071</c:v>
                </c:pt>
                <c:pt idx="1364">
                  <c:v>38072</c:v>
                </c:pt>
                <c:pt idx="1365">
                  <c:v>38075</c:v>
                </c:pt>
                <c:pt idx="1366">
                  <c:v>38076</c:v>
                </c:pt>
                <c:pt idx="1367">
                  <c:v>38077</c:v>
                </c:pt>
                <c:pt idx="1368">
                  <c:v>38078</c:v>
                </c:pt>
                <c:pt idx="1369">
                  <c:v>38079</c:v>
                </c:pt>
                <c:pt idx="1370">
                  <c:v>38082</c:v>
                </c:pt>
                <c:pt idx="1371">
                  <c:v>38083</c:v>
                </c:pt>
                <c:pt idx="1372">
                  <c:v>38084</c:v>
                </c:pt>
                <c:pt idx="1373">
                  <c:v>38085</c:v>
                </c:pt>
                <c:pt idx="1374">
                  <c:v>38086</c:v>
                </c:pt>
                <c:pt idx="1375">
                  <c:v>38089</c:v>
                </c:pt>
                <c:pt idx="1376">
                  <c:v>38090</c:v>
                </c:pt>
                <c:pt idx="1377">
                  <c:v>38091</c:v>
                </c:pt>
                <c:pt idx="1378">
                  <c:v>38092</c:v>
                </c:pt>
                <c:pt idx="1379">
                  <c:v>38093</c:v>
                </c:pt>
                <c:pt idx="1380">
                  <c:v>38096</c:v>
                </c:pt>
                <c:pt idx="1381">
                  <c:v>38097</c:v>
                </c:pt>
                <c:pt idx="1382">
                  <c:v>38098</c:v>
                </c:pt>
                <c:pt idx="1383">
                  <c:v>38099</c:v>
                </c:pt>
                <c:pt idx="1384">
                  <c:v>38100</c:v>
                </c:pt>
                <c:pt idx="1385">
                  <c:v>38103</c:v>
                </c:pt>
                <c:pt idx="1386">
                  <c:v>38104</c:v>
                </c:pt>
                <c:pt idx="1387">
                  <c:v>38105</c:v>
                </c:pt>
                <c:pt idx="1388">
                  <c:v>38106</c:v>
                </c:pt>
                <c:pt idx="1389">
                  <c:v>38107</c:v>
                </c:pt>
                <c:pt idx="1390">
                  <c:v>38110</c:v>
                </c:pt>
                <c:pt idx="1391">
                  <c:v>38111</c:v>
                </c:pt>
                <c:pt idx="1392">
                  <c:v>38112</c:v>
                </c:pt>
                <c:pt idx="1393">
                  <c:v>38113</c:v>
                </c:pt>
                <c:pt idx="1394">
                  <c:v>38114</c:v>
                </c:pt>
                <c:pt idx="1395">
                  <c:v>38117</c:v>
                </c:pt>
                <c:pt idx="1396">
                  <c:v>38118</c:v>
                </c:pt>
                <c:pt idx="1397">
                  <c:v>38119</c:v>
                </c:pt>
                <c:pt idx="1398">
                  <c:v>38120</c:v>
                </c:pt>
                <c:pt idx="1399">
                  <c:v>38121</c:v>
                </c:pt>
                <c:pt idx="1400">
                  <c:v>38124</c:v>
                </c:pt>
                <c:pt idx="1401">
                  <c:v>38125</c:v>
                </c:pt>
                <c:pt idx="1402">
                  <c:v>38126</c:v>
                </c:pt>
                <c:pt idx="1403">
                  <c:v>38127</c:v>
                </c:pt>
                <c:pt idx="1404">
                  <c:v>38128</c:v>
                </c:pt>
                <c:pt idx="1405">
                  <c:v>38131</c:v>
                </c:pt>
                <c:pt idx="1406">
                  <c:v>38132</c:v>
                </c:pt>
                <c:pt idx="1407">
                  <c:v>38133</c:v>
                </c:pt>
                <c:pt idx="1408">
                  <c:v>38134</c:v>
                </c:pt>
                <c:pt idx="1409">
                  <c:v>38135</c:v>
                </c:pt>
                <c:pt idx="1410">
                  <c:v>38138</c:v>
                </c:pt>
                <c:pt idx="1411">
                  <c:v>38139</c:v>
                </c:pt>
                <c:pt idx="1412">
                  <c:v>38140</c:v>
                </c:pt>
                <c:pt idx="1413">
                  <c:v>38141</c:v>
                </c:pt>
                <c:pt idx="1414">
                  <c:v>38142</c:v>
                </c:pt>
                <c:pt idx="1415">
                  <c:v>38145</c:v>
                </c:pt>
                <c:pt idx="1416">
                  <c:v>38146</c:v>
                </c:pt>
                <c:pt idx="1417">
                  <c:v>38147</c:v>
                </c:pt>
                <c:pt idx="1418">
                  <c:v>38148</c:v>
                </c:pt>
                <c:pt idx="1419">
                  <c:v>38149</c:v>
                </c:pt>
                <c:pt idx="1420">
                  <c:v>38152</c:v>
                </c:pt>
                <c:pt idx="1421">
                  <c:v>38153</c:v>
                </c:pt>
                <c:pt idx="1422">
                  <c:v>38154</c:v>
                </c:pt>
                <c:pt idx="1423">
                  <c:v>38155</c:v>
                </c:pt>
                <c:pt idx="1424">
                  <c:v>38156</c:v>
                </c:pt>
                <c:pt idx="1425">
                  <c:v>38159</c:v>
                </c:pt>
                <c:pt idx="1426">
                  <c:v>38160</c:v>
                </c:pt>
                <c:pt idx="1427">
                  <c:v>38161</c:v>
                </c:pt>
                <c:pt idx="1428">
                  <c:v>38162</c:v>
                </c:pt>
                <c:pt idx="1429">
                  <c:v>38163</c:v>
                </c:pt>
                <c:pt idx="1430">
                  <c:v>38166</c:v>
                </c:pt>
                <c:pt idx="1431">
                  <c:v>38167</c:v>
                </c:pt>
                <c:pt idx="1432">
                  <c:v>38168</c:v>
                </c:pt>
                <c:pt idx="1433">
                  <c:v>38169</c:v>
                </c:pt>
                <c:pt idx="1434">
                  <c:v>38170</c:v>
                </c:pt>
                <c:pt idx="1435">
                  <c:v>38173</c:v>
                </c:pt>
                <c:pt idx="1436">
                  <c:v>38174</c:v>
                </c:pt>
                <c:pt idx="1437">
                  <c:v>38175</c:v>
                </c:pt>
                <c:pt idx="1438">
                  <c:v>38176</c:v>
                </c:pt>
                <c:pt idx="1439">
                  <c:v>38177</c:v>
                </c:pt>
                <c:pt idx="1440">
                  <c:v>38180</c:v>
                </c:pt>
                <c:pt idx="1441">
                  <c:v>38181</c:v>
                </c:pt>
                <c:pt idx="1442">
                  <c:v>38182</c:v>
                </c:pt>
                <c:pt idx="1443">
                  <c:v>38183</c:v>
                </c:pt>
                <c:pt idx="1444">
                  <c:v>38184</c:v>
                </c:pt>
                <c:pt idx="1445">
                  <c:v>38187</c:v>
                </c:pt>
                <c:pt idx="1446">
                  <c:v>38188</c:v>
                </c:pt>
                <c:pt idx="1447">
                  <c:v>38189</c:v>
                </c:pt>
                <c:pt idx="1448">
                  <c:v>38190</c:v>
                </c:pt>
                <c:pt idx="1449">
                  <c:v>38191</c:v>
                </c:pt>
                <c:pt idx="1450">
                  <c:v>38194</c:v>
                </c:pt>
                <c:pt idx="1451">
                  <c:v>38195</c:v>
                </c:pt>
                <c:pt idx="1452">
                  <c:v>38196</c:v>
                </c:pt>
                <c:pt idx="1453">
                  <c:v>38197</c:v>
                </c:pt>
                <c:pt idx="1454">
                  <c:v>38198</c:v>
                </c:pt>
                <c:pt idx="1455">
                  <c:v>38201</c:v>
                </c:pt>
                <c:pt idx="1456">
                  <c:v>38202</c:v>
                </c:pt>
                <c:pt idx="1457">
                  <c:v>38203</c:v>
                </c:pt>
                <c:pt idx="1458">
                  <c:v>38204</c:v>
                </c:pt>
                <c:pt idx="1459">
                  <c:v>38205</c:v>
                </c:pt>
                <c:pt idx="1460">
                  <c:v>38208</c:v>
                </c:pt>
                <c:pt idx="1461">
                  <c:v>38209</c:v>
                </c:pt>
                <c:pt idx="1462">
                  <c:v>38210</c:v>
                </c:pt>
                <c:pt idx="1463">
                  <c:v>38211</c:v>
                </c:pt>
                <c:pt idx="1464">
                  <c:v>38212</c:v>
                </c:pt>
                <c:pt idx="1465">
                  <c:v>38215</c:v>
                </c:pt>
                <c:pt idx="1466">
                  <c:v>38216</c:v>
                </c:pt>
                <c:pt idx="1467">
                  <c:v>38217</c:v>
                </c:pt>
                <c:pt idx="1468">
                  <c:v>38218</c:v>
                </c:pt>
                <c:pt idx="1469">
                  <c:v>38219</c:v>
                </c:pt>
                <c:pt idx="1470">
                  <c:v>38222</c:v>
                </c:pt>
                <c:pt idx="1471">
                  <c:v>38223</c:v>
                </c:pt>
                <c:pt idx="1472">
                  <c:v>38224</c:v>
                </c:pt>
                <c:pt idx="1473">
                  <c:v>38225</c:v>
                </c:pt>
                <c:pt idx="1474">
                  <c:v>38226</c:v>
                </c:pt>
                <c:pt idx="1475">
                  <c:v>38229</c:v>
                </c:pt>
                <c:pt idx="1476">
                  <c:v>38230</c:v>
                </c:pt>
                <c:pt idx="1477">
                  <c:v>38231</c:v>
                </c:pt>
                <c:pt idx="1478">
                  <c:v>38232</c:v>
                </c:pt>
                <c:pt idx="1479">
                  <c:v>38233</c:v>
                </c:pt>
                <c:pt idx="1480">
                  <c:v>38236</c:v>
                </c:pt>
                <c:pt idx="1481">
                  <c:v>38237</c:v>
                </c:pt>
                <c:pt idx="1482">
                  <c:v>38238</c:v>
                </c:pt>
                <c:pt idx="1483">
                  <c:v>38239</c:v>
                </c:pt>
                <c:pt idx="1484">
                  <c:v>38240</c:v>
                </c:pt>
                <c:pt idx="1485">
                  <c:v>38243</c:v>
                </c:pt>
                <c:pt idx="1486">
                  <c:v>38244</c:v>
                </c:pt>
                <c:pt idx="1487">
                  <c:v>38245</c:v>
                </c:pt>
                <c:pt idx="1488">
                  <c:v>38246</c:v>
                </c:pt>
                <c:pt idx="1489">
                  <c:v>38247</c:v>
                </c:pt>
                <c:pt idx="1490">
                  <c:v>38250</c:v>
                </c:pt>
                <c:pt idx="1491">
                  <c:v>38251</c:v>
                </c:pt>
                <c:pt idx="1492">
                  <c:v>38252</c:v>
                </c:pt>
                <c:pt idx="1493">
                  <c:v>38253</c:v>
                </c:pt>
                <c:pt idx="1494">
                  <c:v>38254</c:v>
                </c:pt>
                <c:pt idx="1495">
                  <c:v>38257</c:v>
                </c:pt>
                <c:pt idx="1496">
                  <c:v>38258</c:v>
                </c:pt>
                <c:pt idx="1497">
                  <c:v>38259</c:v>
                </c:pt>
                <c:pt idx="1498">
                  <c:v>38260</c:v>
                </c:pt>
                <c:pt idx="1499">
                  <c:v>38261</c:v>
                </c:pt>
                <c:pt idx="1500">
                  <c:v>38264</c:v>
                </c:pt>
                <c:pt idx="1501">
                  <c:v>38265</c:v>
                </c:pt>
                <c:pt idx="1502">
                  <c:v>38266</c:v>
                </c:pt>
                <c:pt idx="1503">
                  <c:v>38267</c:v>
                </c:pt>
                <c:pt idx="1504">
                  <c:v>38268</c:v>
                </c:pt>
                <c:pt idx="1505">
                  <c:v>38271</c:v>
                </c:pt>
                <c:pt idx="1506">
                  <c:v>38272</c:v>
                </c:pt>
                <c:pt idx="1507">
                  <c:v>38273</c:v>
                </c:pt>
                <c:pt idx="1508">
                  <c:v>38274</c:v>
                </c:pt>
                <c:pt idx="1509">
                  <c:v>38275</c:v>
                </c:pt>
                <c:pt idx="1510">
                  <c:v>38278</c:v>
                </c:pt>
                <c:pt idx="1511">
                  <c:v>38279</c:v>
                </c:pt>
                <c:pt idx="1512">
                  <c:v>38280</c:v>
                </c:pt>
                <c:pt idx="1513">
                  <c:v>38281</c:v>
                </c:pt>
                <c:pt idx="1514">
                  <c:v>38282</c:v>
                </c:pt>
                <c:pt idx="1515">
                  <c:v>38285</c:v>
                </c:pt>
                <c:pt idx="1516">
                  <c:v>38286</c:v>
                </c:pt>
                <c:pt idx="1517">
                  <c:v>38287</c:v>
                </c:pt>
                <c:pt idx="1518">
                  <c:v>38288</c:v>
                </c:pt>
                <c:pt idx="1519">
                  <c:v>38289</c:v>
                </c:pt>
                <c:pt idx="1520">
                  <c:v>38292</c:v>
                </c:pt>
                <c:pt idx="1521">
                  <c:v>38293</c:v>
                </c:pt>
                <c:pt idx="1522">
                  <c:v>38294</c:v>
                </c:pt>
                <c:pt idx="1523">
                  <c:v>38295</c:v>
                </c:pt>
                <c:pt idx="1524">
                  <c:v>38296</c:v>
                </c:pt>
                <c:pt idx="1525">
                  <c:v>38299</c:v>
                </c:pt>
                <c:pt idx="1526">
                  <c:v>38300</c:v>
                </c:pt>
                <c:pt idx="1527">
                  <c:v>38301</c:v>
                </c:pt>
                <c:pt idx="1528">
                  <c:v>38302</c:v>
                </c:pt>
                <c:pt idx="1529">
                  <c:v>38303</c:v>
                </c:pt>
                <c:pt idx="1530">
                  <c:v>38306</c:v>
                </c:pt>
                <c:pt idx="1531">
                  <c:v>38307</c:v>
                </c:pt>
                <c:pt idx="1532">
                  <c:v>38308</c:v>
                </c:pt>
                <c:pt idx="1533">
                  <c:v>38309</c:v>
                </c:pt>
                <c:pt idx="1534">
                  <c:v>38310</c:v>
                </c:pt>
                <c:pt idx="1535">
                  <c:v>38313</c:v>
                </c:pt>
                <c:pt idx="1536">
                  <c:v>38314</c:v>
                </c:pt>
                <c:pt idx="1537">
                  <c:v>38315</c:v>
                </c:pt>
                <c:pt idx="1538">
                  <c:v>38316</c:v>
                </c:pt>
                <c:pt idx="1539">
                  <c:v>38317</c:v>
                </c:pt>
                <c:pt idx="1540">
                  <c:v>38320</c:v>
                </c:pt>
                <c:pt idx="1541">
                  <c:v>38321</c:v>
                </c:pt>
                <c:pt idx="1542">
                  <c:v>38322</c:v>
                </c:pt>
                <c:pt idx="1543">
                  <c:v>38323</c:v>
                </c:pt>
                <c:pt idx="1544">
                  <c:v>38324</c:v>
                </c:pt>
                <c:pt idx="1545">
                  <c:v>38327</c:v>
                </c:pt>
                <c:pt idx="1546">
                  <c:v>38328</c:v>
                </c:pt>
                <c:pt idx="1547">
                  <c:v>38329</c:v>
                </c:pt>
                <c:pt idx="1548">
                  <c:v>38330</c:v>
                </c:pt>
                <c:pt idx="1549">
                  <c:v>38331</c:v>
                </c:pt>
                <c:pt idx="1550">
                  <c:v>38334</c:v>
                </c:pt>
                <c:pt idx="1551">
                  <c:v>38335</c:v>
                </c:pt>
                <c:pt idx="1552">
                  <c:v>38336</c:v>
                </c:pt>
                <c:pt idx="1553">
                  <c:v>38337</c:v>
                </c:pt>
                <c:pt idx="1554">
                  <c:v>38338</c:v>
                </c:pt>
                <c:pt idx="1555">
                  <c:v>38341</c:v>
                </c:pt>
                <c:pt idx="1556">
                  <c:v>38342</c:v>
                </c:pt>
                <c:pt idx="1557">
                  <c:v>38343</c:v>
                </c:pt>
                <c:pt idx="1558">
                  <c:v>38344</c:v>
                </c:pt>
                <c:pt idx="1559">
                  <c:v>38345</c:v>
                </c:pt>
                <c:pt idx="1560">
                  <c:v>38348</c:v>
                </c:pt>
                <c:pt idx="1561">
                  <c:v>38349</c:v>
                </c:pt>
                <c:pt idx="1562">
                  <c:v>38350</c:v>
                </c:pt>
                <c:pt idx="1563">
                  <c:v>38351</c:v>
                </c:pt>
                <c:pt idx="1564">
                  <c:v>38352</c:v>
                </c:pt>
                <c:pt idx="1565">
                  <c:v>38355</c:v>
                </c:pt>
                <c:pt idx="1566">
                  <c:v>38356</c:v>
                </c:pt>
                <c:pt idx="1567">
                  <c:v>38357</c:v>
                </c:pt>
                <c:pt idx="1568">
                  <c:v>38358</c:v>
                </c:pt>
                <c:pt idx="1569">
                  <c:v>38359</c:v>
                </c:pt>
                <c:pt idx="1570">
                  <c:v>38362</c:v>
                </c:pt>
                <c:pt idx="1571">
                  <c:v>38363</c:v>
                </c:pt>
                <c:pt idx="1572">
                  <c:v>38364</c:v>
                </c:pt>
                <c:pt idx="1573">
                  <c:v>38365</c:v>
                </c:pt>
                <c:pt idx="1574">
                  <c:v>38366</c:v>
                </c:pt>
                <c:pt idx="1575">
                  <c:v>38369</c:v>
                </c:pt>
                <c:pt idx="1576">
                  <c:v>38370</c:v>
                </c:pt>
                <c:pt idx="1577">
                  <c:v>38371</c:v>
                </c:pt>
                <c:pt idx="1578">
                  <c:v>38372</c:v>
                </c:pt>
                <c:pt idx="1579">
                  <c:v>38373</c:v>
                </c:pt>
                <c:pt idx="1580">
                  <c:v>38376</c:v>
                </c:pt>
                <c:pt idx="1581">
                  <c:v>38377</c:v>
                </c:pt>
                <c:pt idx="1582">
                  <c:v>38378</c:v>
                </c:pt>
                <c:pt idx="1583">
                  <c:v>38379</c:v>
                </c:pt>
                <c:pt idx="1584">
                  <c:v>38380</c:v>
                </c:pt>
                <c:pt idx="1585">
                  <c:v>38383</c:v>
                </c:pt>
                <c:pt idx="1586">
                  <c:v>38384</c:v>
                </c:pt>
                <c:pt idx="1587">
                  <c:v>38385</c:v>
                </c:pt>
                <c:pt idx="1588">
                  <c:v>38386</c:v>
                </c:pt>
                <c:pt idx="1589">
                  <c:v>38387</c:v>
                </c:pt>
                <c:pt idx="1590">
                  <c:v>38390</c:v>
                </c:pt>
                <c:pt idx="1591">
                  <c:v>38391</c:v>
                </c:pt>
                <c:pt idx="1592">
                  <c:v>38392</c:v>
                </c:pt>
                <c:pt idx="1593">
                  <c:v>38393</c:v>
                </c:pt>
                <c:pt idx="1594">
                  <c:v>38394</c:v>
                </c:pt>
                <c:pt idx="1595">
                  <c:v>38397</c:v>
                </c:pt>
                <c:pt idx="1596">
                  <c:v>38398</c:v>
                </c:pt>
                <c:pt idx="1597">
                  <c:v>38399</c:v>
                </c:pt>
                <c:pt idx="1598">
                  <c:v>38400</c:v>
                </c:pt>
                <c:pt idx="1599">
                  <c:v>38401</c:v>
                </c:pt>
                <c:pt idx="1600">
                  <c:v>38404</c:v>
                </c:pt>
                <c:pt idx="1601">
                  <c:v>38405</c:v>
                </c:pt>
                <c:pt idx="1602">
                  <c:v>38406</c:v>
                </c:pt>
                <c:pt idx="1603">
                  <c:v>38407</c:v>
                </c:pt>
                <c:pt idx="1604">
                  <c:v>38408</c:v>
                </c:pt>
                <c:pt idx="1605">
                  <c:v>38411</c:v>
                </c:pt>
                <c:pt idx="1606">
                  <c:v>38412</c:v>
                </c:pt>
                <c:pt idx="1607">
                  <c:v>38413</c:v>
                </c:pt>
                <c:pt idx="1608">
                  <c:v>38414</c:v>
                </c:pt>
                <c:pt idx="1609">
                  <c:v>38415</c:v>
                </c:pt>
                <c:pt idx="1610">
                  <c:v>38418</c:v>
                </c:pt>
                <c:pt idx="1611">
                  <c:v>38419</c:v>
                </c:pt>
                <c:pt idx="1612">
                  <c:v>38420</c:v>
                </c:pt>
                <c:pt idx="1613">
                  <c:v>38421</c:v>
                </c:pt>
                <c:pt idx="1614">
                  <c:v>38422</c:v>
                </c:pt>
                <c:pt idx="1615">
                  <c:v>38425</c:v>
                </c:pt>
                <c:pt idx="1616">
                  <c:v>38426</c:v>
                </c:pt>
                <c:pt idx="1617">
                  <c:v>38427</c:v>
                </c:pt>
                <c:pt idx="1618">
                  <c:v>38428</c:v>
                </c:pt>
                <c:pt idx="1619">
                  <c:v>38429</c:v>
                </c:pt>
                <c:pt idx="1620">
                  <c:v>38432</c:v>
                </c:pt>
                <c:pt idx="1621">
                  <c:v>38433</c:v>
                </c:pt>
                <c:pt idx="1622">
                  <c:v>38434</c:v>
                </c:pt>
                <c:pt idx="1623">
                  <c:v>38435</c:v>
                </c:pt>
                <c:pt idx="1624">
                  <c:v>38436</c:v>
                </c:pt>
                <c:pt idx="1625">
                  <c:v>38439</c:v>
                </c:pt>
                <c:pt idx="1626">
                  <c:v>38440</c:v>
                </c:pt>
                <c:pt idx="1627">
                  <c:v>38441</c:v>
                </c:pt>
                <c:pt idx="1628">
                  <c:v>38442</c:v>
                </c:pt>
                <c:pt idx="1629">
                  <c:v>38443</c:v>
                </c:pt>
                <c:pt idx="1630">
                  <c:v>38446</c:v>
                </c:pt>
                <c:pt idx="1631">
                  <c:v>38447</c:v>
                </c:pt>
                <c:pt idx="1632">
                  <c:v>38448</c:v>
                </c:pt>
                <c:pt idx="1633">
                  <c:v>38449</c:v>
                </c:pt>
                <c:pt idx="1634">
                  <c:v>38450</c:v>
                </c:pt>
                <c:pt idx="1635">
                  <c:v>38453</c:v>
                </c:pt>
                <c:pt idx="1636">
                  <c:v>38454</c:v>
                </c:pt>
                <c:pt idx="1637">
                  <c:v>38455</c:v>
                </c:pt>
                <c:pt idx="1638">
                  <c:v>38456</c:v>
                </c:pt>
                <c:pt idx="1639">
                  <c:v>38457</c:v>
                </c:pt>
                <c:pt idx="1640">
                  <c:v>38460</c:v>
                </c:pt>
                <c:pt idx="1641">
                  <c:v>38461</c:v>
                </c:pt>
                <c:pt idx="1642">
                  <c:v>38462</c:v>
                </c:pt>
                <c:pt idx="1643">
                  <c:v>38463</c:v>
                </c:pt>
                <c:pt idx="1644">
                  <c:v>38464</c:v>
                </c:pt>
                <c:pt idx="1645">
                  <c:v>38467</c:v>
                </c:pt>
                <c:pt idx="1646">
                  <c:v>38468</c:v>
                </c:pt>
                <c:pt idx="1647">
                  <c:v>38469</c:v>
                </c:pt>
                <c:pt idx="1648">
                  <c:v>38470</c:v>
                </c:pt>
                <c:pt idx="1649">
                  <c:v>38471</c:v>
                </c:pt>
                <c:pt idx="1650">
                  <c:v>38474</c:v>
                </c:pt>
                <c:pt idx="1651">
                  <c:v>38475</c:v>
                </c:pt>
                <c:pt idx="1652">
                  <c:v>38476</c:v>
                </c:pt>
                <c:pt idx="1653">
                  <c:v>38477</c:v>
                </c:pt>
                <c:pt idx="1654">
                  <c:v>38478</c:v>
                </c:pt>
                <c:pt idx="1655">
                  <c:v>38481</c:v>
                </c:pt>
                <c:pt idx="1656">
                  <c:v>38482</c:v>
                </c:pt>
                <c:pt idx="1657">
                  <c:v>38483</c:v>
                </c:pt>
                <c:pt idx="1658">
                  <c:v>38484</c:v>
                </c:pt>
                <c:pt idx="1659">
                  <c:v>38485</c:v>
                </c:pt>
                <c:pt idx="1660">
                  <c:v>38488</c:v>
                </c:pt>
                <c:pt idx="1661">
                  <c:v>38489</c:v>
                </c:pt>
                <c:pt idx="1662">
                  <c:v>38490</c:v>
                </c:pt>
                <c:pt idx="1663">
                  <c:v>38491</c:v>
                </c:pt>
                <c:pt idx="1664">
                  <c:v>38492</c:v>
                </c:pt>
                <c:pt idx="1665">
                  <c:v>38495</c:v>
                </c:pt>
                <c:pt idx="1666">
                  <c:v>38496</c:v>
                </c:pt>
                <c:pt idx="1667">
                  <c:v>38497</c:v>
                </c:pt>
                <c:pt idx="1668">
                  <c:v>38498</c:v>
                </c:pt>
                <c:pt idx="1669">
                  <c:v>38499</c:v>
                </c:pt>
                <c:pt idx="1670">
                  <c:v>38502</c:v>
                </c:pt>
                <c:pt idx="1671">
                  <c:v>38503</c:v>
                </c:pt>
                <c:pt idx="1672">
                  <c:v>38504</c:v>
                </c:pt>
                <c:pt idx="1673">
                  <c:v>38505</c:v>
                </c:pt>
                <c:pt idx="1674">
                  <c:v>38506</c:v>
                </c:pt>
                <c:pt idx="1675">
                  <c:v>38509</c:v>
                </c:pt>
                <c:pt idx="1676">
                  <c:v>38510</c:v>
                </c:pt>
                <c:pt idx="1677">
                  <c:v>38511</c:v>
                </c:pt>
                <c:pt idx="1678">
                  <c:v>38512</c:v>
                </c:pt>
                <c:pt idx="1679">
                  <c:v>38513</c:v>
                </c:pt>
                <c:pt idx="1680">
                  <c:v>38516</c:v>
                </c:pt>
                <c:pt idx="1681">
                  <c:v>38517</c:v>
                </c:pt>
                <c:pt idx="1682">
                  <c:v>38518</c:v>
                </c:pt>
                <c:pt idx="1683">
                  <c:v>38519</c:v>
                </c:pt>
                <c:pt idx="1684">
                  <c:v>38520</c:v>
                </c:pt>
                <c:pt idx="1685">
                  <c:v>38523</c:v>
                </c:pt>
                <c:pt idx="1686">
                  <c:v>38524</c:v>
                </c:pt>
                <c:pt idx="1687">
                  <c:v>38525</c:v>
                </c:pt>
                <c:pt idx="1688">
                  <c:v>38526</c:v>
                </c:pt>
                <c:pt idx="1689">
                  <c:v>38527</c:v>
                </c:pt>
                <c:pt idx="1690">
                  <c:v>38530</c:v>
                </c:pt>
                <c:pt idx="1691">
                  <c:v>38531</c:v>
                </c:pt>
                <c:pt idx="1692">
                  <c:v>38532</c:v>
                </c:pt>
                <c:pt idx="1693">
                  <c:v>38533</c:v>
                </c:pt>
                <c:pt idx="1694">
                  <c:v>38534</c:v>
                </c:pt>
                <c:pt idx="1695">
                  <c:v>38537</c:v>
                </c:pt>
                <c:pt idx="1696">
                  <c:v>38538</c:v>
                </c:pt>
                <c:pt idx="1697">
                  <c:v>38539</c:v>
                </c:pt>
                <c:pt idx="1698">
                  <c:v>38540</c:v>
                </c:pt>
                <c:pt idx="1699">
                  <c:v>38541</c:v>
                </c:pt>
                <c:pt idx="1700">
                  <c:v>38544</c:v>
                </c:pt>
                <c:pt idx="1701">
                  <c:v>38545</c:v>
                </c:pt>
                <c:pt idx="1702">
                  <c:v>38546</c:v>
                </c:pt>
                <c:pt idx="1703">
                  <c:v>38547</c:v>
                </c:pt>
                <c:pt idx="1704">
                  <c:v>38548</c:v>
                </c:pt>
                <c:pt idx="1705">
                  <c:v>38551</c:v>
                </c:pt>
                <c:pt idx="1706">
                  <c:v>38552</c:v>
                </c:pt>
                <c:pt idx="1707">
                  <c:v>38553</c:v>
                </c:pt>
                <c:pt idx="1708">
                  <c:v>38554</c:v>
                </c:pt>
                <c:pt idx="1709">
                  <c:v>38555</c:v>
                </c:pt>
                <c:pt idx="1710">
                  <c:v>38558</c:v>
                </c:pt>
                <c:pt idx="1711">
                  <c:v>38559</c:v>
                </c:pt>
                <c:pt idx="1712">
                  <c:v>38560</c:v>
                </c:pt>
                <c:pt idx="1713">
                  <c:v>38561</c:v>
                </c:pt>
                <c:pt idx="1714">
                  <c:v>38562</c:v>
                </c:pt>
                <c:pt idx="1715">
                  <c:v>38565</c:v>
                </c:pt>
                <c:pt idx="1716">
                  <c:v>38566</c:v>
                </c:pt>
                <c:pt idx="1717">
                  <c:v>38567</c:v>
                </c:pt>
                <c:pt idx="1718">
                  <c:v>38568</c:v>
                </c:pt>
                <c:pt idx="1719">
                  <c:v>38569</c:v>
                </c:pt>
                <c:pt idx="1720">
                  <c:v>38572</c:v>
                </c:pt>
                <c:pt idx="1721">
                  <c:v>38573</c:v>
                </c:pt>
                <c:pt idx="1722">
                  <c:v>38574</c:v>
                </c:pt>
                <c:pt idx="1723">
                  <c:v>38575</c:v>
                </c:pt>
                <c:pt idx="1724">
                  <c:v>38576</c:v>
                </c:pt>
                <c:pt idx="1725">
                  <c:v>38579</c:v>
                </c:pt>
                <c:pt idx="1726">
                  <c:v>38580</c:v>
                </c:pt>
                <c:pt idx="1727">
                  <c:v>38581</c:v>
                </c:pt>
                <c:pt idx="1728">
                  <c:v>38582</c:v>
                </c:pt>
                <c:pt idx="1729">
                  <c:v>38583</c:v>
                </c:pt>
                <c:pt idx="1730">
                  <c:v>38586</c:v>
                </c:pt>
                <c:pt idx="1731">
                  <c:v>38587</c:v>
                </c:pt>
                <c:pt idx="1732">
                  <c:v>38588</c:v>
                </c:pt>
                <c:pt idx="1733">
                  <c:v>38589</c:v>
                </c:pt>
                <c:pt idx="1734">
                  <c:v>38590</c:v>
                </c:pt>
                <c:pt idx="1735">
                  <c:v>38593</c:v>
                </c:pt>
                <c:pt idx="1736">
                  <c:v>38594</c:v>
                </c:pt>
                <c:pt idx="1737">
                  <c:v>38595</c:v>
                </c:pt>
                <c:pt idx="1738">
                  <c:v>38596</c:v>
                </c:pt>
                <c:pt idx="1739">
                  <c:v>38597</c:v>
                </c:pt>
                <c:pt idx="1740">
                  <c:v>38600</c:v>
                </c:pt>
                <c:pt idx="1741">
                  <c:v>38601</c:v>
                </c:pt>
                <c:pt idx="1742">
                  <c:v>38602</c:v>
                </c:pt>
                <c:pt idx="1743">
                  <c:v>38603</c:v>
                </c:pt>
                <c:pt idx="1744">
                  <c:v>38604</c:v>
                </c:pt>
                <c:pt idx="1745">
                  <c:v>38607</c:v>
                </c:pt>
                <c:pt idx="1746">
                  <c:v>38608</c:v>
                </c:pt>
                <c:pt idx="1747">
                  <c:v>38609</c:v>
                </c:pt>
                <c:pt idx="1748">
                  <c:v>38610</c:v>
                </c:pt>
                <c:pt idx="1749">
                  <c:v>38611</c:v>
                </c:pt>
                <c:pt idx="1750">
                  <c:v>38614</c:v>
                </c:pt>
                <c:pt idx="1751">
                  <c:v>38615</c:v>
                </c:pt>
                <c:pt idx="1752">
                  <c:v>38616</c:v>
                </c:pt>
                <c:pt idx="1753">
                  <c:v>38617</c:v>
                </c:pt>
                <c:pt idx="1754">
                  <c:v>38618</c:v>
                </c:pt>
                <c:pt idx="1755">
                  <c:v>38621</c:v>
                </c:pt>
                <c:pt idx="1756">
                  <c:v>38622</c:v>
                </c:pt>
                <c:pt idx="1757">
                  <c:v>38623</c:v>
                </c:pt>
                <c:pt idx="1758">
                  <c:v>38624</c:v>
                </c:pt>
                <c:pt idx="1759">
                  <c:v>38625</c:v>
                </c:pt>
                <c:pt idx="1760">
                  <c:v>38628</c:v>
                </c:pt>
                <c:pt idx="1761">
                  <c:v>38629</c:v>
                </c:pt>
                <c:pt idx="1762">
                  <c:v>38630</c:v>
                </c:pt>
                <c:pt idx="1763">
                  <c:v>38631</c:v>
                </c:pt>
                <c:pt idx="1764">
                  <c:v>38632</c:v>
                </c:pt>
                <c:pt idx="1765">
                  <c:v>38635</c:v>
                </c:pt>
                <c:pt idx="1766">
                  <c:v>38636</c:v>
                </c:pt>
                <c:pt idx="1767">
                  <c:v>38637</c:v>
                </c:pt>
                <c:pt idx="1768">
                  <c:v>38638</c:v>
                </c:pt>
                <c:pt idx="1769">
                  <c:v>38639</c:v>
                </c:pt>
                <c:pt idx="1770">
                  <c:v>38642</c:v>
                </c:pt>
                <c:pt idx="1771">
                  <c:v>38643</c:v>
                </c:pt>
                <c:pt idx="1772">
                  <c:v>38644</c:v>
                </c:pt>
                <c:pt idx="1773">
                  <c:v>38645</c:v>
                </c:pt>
                <c:pt idx="1774">
                  <c:v>38646</c:v>
                </c:pt>
                <c:pt idx="1775">
                  <c:v>38649</c:v>
                </c:pt>
                <c:pt idx="1776">
                  <c:v>38650</c:v>
                </c:pt>
                <c:pt idx="1777">
                  <c:v>38651</c:v>
                </c:pt>
                <c:pt idx="1778">
                  <c:v>38652</c:v>
                </c:pt>
                <c:pt idx="1779">
                  <c:v>38653</c:v>
                </c:pt>
                <c:pt idx="1780">
                  <c:v>38656</c:v>
                </c:pt>
                <c:pt idx="1781">
                  <c:v>38657</c:v>
                </c:pt>
                <c:pt idx="1782">
                  <c:v>38658</c:v>
                </c:pt>
                <c:pt idx="1783">
                  <c:v>38659</c:v>
                </c:pt>
                <c:pt idx="1784">
                  <c:v>38660</c:v>
                </c:pt>
                <c:pt idx="1785">
                  <c:v>38663</c:v>
                </c:pt>
                <c:pt idx="1786">
                  <c:v>38664</c:v>
                </c:pt>
                <c:pt idx="1787">
                  <c:v>38665</c:v>
                </c:pt>
                <c:pt idx="1788">
                  <c:v>38666</c:v>
                </c:pt>
                <c:pt idx="1789">
                  <c:v>38667</c:v>
                </c:pt>
                <c:pt idx="1790">
                  <c:v>38670</c:v>
                </c:pt>
                <c:pt idx="1791">
                  <c:v>38671</c:v>
                </c:pt>
                <c:pt idx="1792">
                  <c:v>38672</c:v>
                </c:pt>
                <c:pt idx="1793">
                  <c:v>38673</c:v>
                </c:pt>
                <c:pt idx="1794">
                  <c:v>38674</c:v>
                </c:pt>
                <c:pt idx="1795">
                  <c:v>38677</c:v>
                </c:pt>
                <c:pt idx="1796">
                  <c:v>38678</c:v>
                </c:pt>
                <c:pt idx="1797">
                  <c:v>38679</c:v>
                </c:pt>
                <c:pt idx="1798">
                  <c:v>38680</c:v>
                </c:pt>
                <c:pt idx="1799">
                  <c:v>38681</c:v>
                </c:pt>
                <c:pt idx="1800">
                  <c:v>38684</c:v>
                </c:pt>
                <c:pt idx="1801">
                  <c:v>38685</c:v>
                </c:pt>
                <c:pt idx="1802">
                  <c:v>38686</c:v>
                </c:pt>
                <c:pt idx="1803">
                  <c:v>38687</c:v>
                </c:pt>
                <c:pt idx="1804">
                  <c:v>38688</c:v>
                </c:pt>
                <c:pt idx="1805">
                  <c:v>38691</c:v>
                </c:pt>
                <c:pt idx="1806">
                  <c:v>38692</c:v>
                </c:pt>
                <c:pt idx="1807">
                  <c:v>38693</c:v>
                </c:pt>
                <c:pt idx="1808">
                  <c:v>38694</c:v>
                </c:pt>
                <c:pt idx="1809">
                  <c:v>38695</c:v>
                </c:pt>
                <c:pt idx="1810">
                  <c:v>38698</c:v>
                </c:pt>
                <c:pt idx="1811">
                  <c:v>38699</c:v>
                </c:pt>
                <c:pt idx="1812">
                  <c:v>38700</c:v>
                </c:pt>
                <c:pt idx="1813">
                  <c:v>38701</c:v>
                </c:pt>
                <c:pt idx="1814">
                  <c:v>38702</c:v>
                </c:pt>
                <c:pt idx="1815">
                  <c:v>38705</c:v>
                </c:pt>
                <c:pt idx="1816">
                  <c:v>38706</c:v>
                </c:pt>
                <c:pt idx="1817">
                  <c:v>38707</c:v>
                </c:pt>
                <c:pt idx="1818">
                  <c:v>38708</c:v>
                </c:pt>
                <c:pt idx="1819">
                  <c:v>38709</c:v>
                </c:pt>
                <c:pt idx="1820">
                  <c:v>38712</c:v>
                </c:pt>
                <c:pt idx="1821">
                  <c:v>38713</c:v>
                </c:pt>
                <c:pt idx="1822">
                  <c:v>38714</c:v>
                </c:pt>
                <c:pt idx="1823">
                  <c:v>38715</c:v>
                </c:pt>
                <c:pt idx="1824">
                  <c:v>38716</c:v>
                </c:pt>
                <c:pt idx="1825">
                  <c:v>38719</c:v>
                </c:pt>
                <c:pt idx="1826">
                  <c:v>38720</c:v>
                </c:pt>
                <c:pt idx="1827">
                  <c:v>38721</c:v>
                </c:pt>
                <c:pt idx="1828">
                  <c:v>38722</c:v>
                </c:pt>
                <c:pt idx="1829">
                  <c:v>38723</c:v>
                </c:pt>
                <c:pt idx="1830">
                  <c:v>38726</c:v>
                </c:pt>
                <c:pt idx="1831">
                  <c:v>38727</c:v>
                </c:pt>
                <c:pt idx="1832">
                  <c:v>38728</c:v>
                </c:pt>
                <c:pt idx="1833">
                  <c:v>38729</c:v>
                </c:pt>
                <c:pt idx="1834">
                  <c:v>38730</c:v>
                </c:pt>
                <c:pt idx="1835">
                  <c:v>38733</c:v>
                </c:pt>
                <c:pt idx="1836">
                  <c:v>38734</c:v>
                </c:pt>
                <c:pt idx="1837">
                  <c:v>38735</c:v>
                </c:pt>
                <c:pt idx="1838">
                  <c:v>38736</c:v>
                </c:pt>
                <c:pt idx="1839">
                  <c:v>38737</c:v>
                </c:pt>
                <c:pt idx="1840">
                  <c:v>38740</c:v>
                </c:pt>
                <c:pt idx="1841">
                  <c:v>38741</c:v>
                </c:pt>
                <c:pt idx="1842">
                  <c:v>38742</c:v>
                </c:pt>
                <c:pt idx="1843">
                  <c:v>38743</c:v>
                </c:pt>
                <c:pt idx="1844">
                  <c:v>38744</c:v>
                </c:pt>
                <c:pt idx="1845">
                  <c:v>38747</c:v>
                </c:pt>
                <c:pt idx="1846">
                  <c:v>38748</c:v>
                </c:pt>
                <c:pt idx="1847">
                  <c:v>38749</c:v>
                </c:pt>
                <c:pt idx="1848">
                  <c:v>38750</c:v>
                </c:pt>
                <c:pt idx="1849">
                  <c:v>38751</c:v>
                </c:pt>
                <c:pt idx="1850">
                  <c:v>38754</c:v>
                </c:pt>
                <c:pt idx="1851">
                  <c:v>38755</c:v>
                </c:pt>
                <c:pt idx="1852">
                  <c:v>38756</c:v>
                </c:pt>
                <c:pt idx="1853">
                  <c:v>38757</c:v>
                </c:pt>
                <c:pt idx="1854">
                  <c:v>38758</c:v>
                </c:pt>
                <c:pt idx="1855">
                  <c:v>38761</c:v>
                </c:pt>
                <c:pt idx="1856">
                  <c:v>38762</c:v>
                </c:pt>
                <c:pt idx="1857">
                  <c:v>38763</c:v>
                </c:pt>
                <c:pt idx="1858">
                  <c:v>38764</c:v>
                </c:pt>
                <c:pt idx="1859">
                  <c:v>38765</c:v>
                </c:pt>
                <c:pt idx="1860">
                  <c:v>38768</c:v>
                </c:pt>
                <c:pt idx="1861">
                  <c:v>38769</c:v>
                </c:pt>
                <c:pt idx="1862">
                  <c:v>38770</c:v>
                </c:pt>
                <c:pt idx="1863">
                  <c:v>38771</c:v>
                </c:pt>
                <c:pt idx="1864">
                  <c:v>38772</c:v>
                </c:pt>
                <c:pt idx="1865">
                  <c:v>38775</c:v>
                </c:pt>
                <c:pt idx="1866">
                  <c:v>38776</c:v>
                </c:pt>
                <c:pt idx="1867">
                  <c:v>38777</c:v>
                </c:pt>
                <c:pt idx="1868">
                  <c:v>38778</c:v>
                </c:pt>
                <c:pt idx="1869">
                  <c:v>38779</c:v>
                </c:pt>
                <c:pt idx="1870">
                  <c:v>38782</c:v>
                </c:pt>
                <c:pt idx="1871">
                  <c:v>38783</c:v>
                </c:pt>
                <c:pt idx="1872">
                  <c:v>38784</c:v>
                </c:pt>
                <c:pt idx="1873">
                  <c:v>38785</c:v>
                </c:pt>
                <c:pt idx="1874">
                  <c:v>38786</c:v>
                </c:pt>
                <c:pt idx="1875">
                  <c:v>38789</c:v>
                </c:pt>
                <c:pt idx="1876">
                  <c:v>38790</c:v>
                </c:pt>
                <c:pt idx="1877">
                  <c:v>38791</c:v>
                </c:pt>
                <c:pt idx="1878">
                  <c:v>38792</c:v>
                </c:pt>
                <c:pt idx="1879">
                  <c:v>38793</c:v>
                </c:pt>
                <c:pt idx="1880">
                  <c:v>38796</c:v>
                </c:pt>
                <c:pt idx="1881">
                  <c:v>38797</c:v>
                </c:pt>
                <c:pt idx="1882">
                  <c:v>38798</c:v>
                </c:pt>
                <c:pt idx="1883">
                  <c:v>38799</c:v>
                </c:pt>
                <c:pt idx="1884">
                  <c:v>38800</c:v>
                </c:pt>
                <c:pt idx="1885">
                  <c:v>38803</c:v>
                </c:pt>
                <c:pt idx="1886">
                  <c:v>38804</c:v>
                </c:pt>
                <c:pt idx="1887">
                  <c:v>38805</c:v>
                </c:pt>
                <c:pt idx="1888">
                  <c:v>38806</c:v>
                </c:pt>
                <c:pt idx="1889">
                  <c:v>38807</c:v>
                </c:pt>
                <c:pt idx="1890">
                  <c:v>38810</c:v>
                </c:pt>
                <c:pt idx="1891">
                  <c:v>38811</c:v>
                </c:pt>
                <c:pt idx="1892">
                  <c:v>38812</c:v>
                </c:pt>
                <c:pt idx="1893">
                  <c:v>38813</c:v>
                </c:pt>
                <c:pt idx="1894">
                  <c:v>38814</c:v>
                </c:pt>
                <c:pt idx="1895">
                  <c:v>38817</c:v>
                </c:pt>
                <c:pt idx="1896">
                  <c:v>38818</c:v>
                </c:pt>
                <c:pt idx="1897">
                  <c:v>38819</c:v>
                </c:pt>
                <c:pt idx="1898">
                  <c:v>38820</c:v>
                </c:pt>
                <c:pt idx="1899">
                  <c:v>38821</c:v>
                </c:pt>
                <c:pt idx="1900">
                  <c:v>38824</c:v>
                </c:pt>
                <c:pt idx="1901">
                  <c:v>38825</c:v>
                </c:pt>
                <c:pt idx="1902">
                  <c:v>38826</c:v>
                </c:pt>
                <c:pt idx="1903">
                  <c:v>38827</c:v>
                </c:pt>
                <c:pt idx="1904">
                  <c:v>38828</c:v>
                </c:pt>
                <c:pt idx="1905">
                  <c:v>38831</c:v>
                </c:pt>
                <c:pt idx="1906">
                  <c:v>38832</c:v>
                </c:pt>
                <c:pt idx="1907">
                  <c:v>38833</c:v>
                </c:pt>
                <c:pt idx="1908">
                  <c:v>38834</c:v>
                </c:pt>
                <c:pt idx="1909">
                  <c:v>38835</c:v>
                </c:pt>
                <c:pt idx="1910">
                  <c:v>38838</c:v>
                </c:pt>
                <c:pt idx="1911">
                  <c:v>38839</c:v>
                </c:pt>
                <c:pt idx="1912">
                  <c:v>38840</c:v>
                </c:pt>
                <c:pt idx="1913">
                  <c:v>38841</c:v>
                </c:pt>
                <c:pt idx="1914">
                  <c:v>38842</c:v>
                </c:pt>
                <c:pt idx="1915">
                  <c:v>38845</c:v>
                </c:pt>
                <c:pt idx="1916">
                  <c:v>38846</c:v>
                </c:pt>
                <c:pt idx="1917">
                  <c:v>38847</c:v>
                </c:pt>
                <c:pt idx="1918">
                  <c:v>38848</c:v>
                </c:pt>
                <c:pt idx="1919">
                  <c:v>38849</c:v>
                </c:pt>
                <c:pt idx="1920">
                  <c:v>38852</c:v>
                </c:pt>
                <c:pt idx="1921">
                  <c:v>38853</c:v>
                </c:pt>
                <c:pt idx="1922">
                  <c:v>38854</c:v>
                </c:pt>
                <c:pt idx="1923">
                  <c:v>38855</c:v>
                </c:pt>
                <c:pt idx="1924">
                  <c:v>38856</c:v>
                </c:pt>
                <c:pt idx="1925">
                  <c:v>38859</c:v>
                </c:pt>
                <c:pt idx="1926">
                  <c:v>38860</c:v>
                </c:pt>
                <c:pt idx="1927">
                  <c:v>38861</c:v>
                </c:pt>
                <c:pt idx="1928">
                  <c:v>38862</c:v>
                </c:pt>
                <c:pt idx="1929">
                  <c:v>38863</c:v>
                </c:pt>
                <c:pt idx="1930">
                  <c:v>38866</c:v>
                </c:pt>
                <c:pt idx="1931">
                  <c:v>38867</c:v>
                </c:pt>
                <c:pt idx="1932">
                  <c:v>38868</c:v>
                </c:pt>
                <c:pt idx="1933">
                  <c:v>38869</c:v>
                </c:pt>
                <c:pt idx="1934">
                  <c:v>38870</c:v>
                </c:pt>
                <c:pt idx="1935">
                  <c:v>38873</c:v>
                </c:pt>
                <c:pt idx="1936">
                  <c:v>38874</c:v>
                </c:pt>
                <c:pt idx="1937">
                  <c:v>38875</c:v>
                </c:pt>
                <c:pt idx="1938">
                  <c:v>38876</c:v>
                </c:pt>
                <c:pt idx="1939">
                  <c:v>38877</c:v>
                </c:pt>
                <c:pt idx="1940">
                  <c:v>38880</c:v>
                </c:pt>
                <c:pt idx="1941">
                  <c:v>38881</c:v>
                </c:pt>
                <c:pt idx="1942">
                  <c:v>38882</c:v>
                </c:pt>
                <c:pt idx="1943">
                  <c:v>38883</c:v>
                </c:pt>
                <c:pt idx="1944">
                  <c:v>38884</c:v>
                </c:pt>
                <c:pt idx="1945">
                  <c:v>38887</c:v>
                </c:pt>
                <c:pt idx="1946">
                  <c:v>38888</c:v>
                </c:pt>
                <c:pt idx="1947">
                  <c:v>38889</c:v>
                </c:pt>
                <c:pt idx="1948">
                  <c:v>38890</c:v>
                </c:pt>
                <c:pt idx="1949">
                  <c:v>38891</c:v>
                </c:pt>
                <c:pt idx="1950">
                  <c:v>38894</c:v>
                </c:pt>
                <c:pt idx="1951">
                  <c:v>38895</c:v>
                </c:pt>
                <c:pt idx="1952">
                  <c:v>38896</c:v>
                </c:pt>
                <c:pt idx="1953">
                  <c:v>38897</c:v>
                </c:pt>
                <c:pt idx="1954">
                  <c:v>38898</c:v>
                </c:pt>
                <c:pt idx="1955">
                  <c:v>38901</c:v>
                </c:pt>
                <c:pt idx="1956">
                  <c:v>38902</c:v>
                </c:pt>
                <c:pt idx="1957">
                  <c:v>38903</c:v>
                </c:pt>
                <c:pt idx="1958">
                  <c:v>38904</c:v>
                </c:pt>
                <c:pt idx="1959">
                  <c:v>38905</c:v>
                </c:pt>
                <c:pt idx="1960">
                  <c:v>38908</c:v>
                </c:pt>
                <c:pt idx="1961">
                  <c:v>38909</c:v>
                </c:pt>
                <c:pt idx="1962">
                  <c:v>38910</c:v>
                </c:pt>
                <c:pt idx="1963">
                  <c:v>38911</c:v>
                </c:pt>
                <c:pt idx="1964">
                  <c:v>38912</c:v>
                </c:pt>
                <c:pt idx="1965">
                  <c:v>38915</c:v>
                </c:pt>
                <c:pt idx="1966">
                  <c:v>38916</c:v>
                </c:pt>
                <c:pt idx="1967">
                  <c:v>38917</c:v>
                </c:pt>
                <c:pt idx="1968">
                  <c:v>38918</c:v>
                </c:pt>
                <c:pt idx="1969">
                  <c:v>38919</c:v>
                </c:pt>
                <c:pt idx="1970">
                  <c:v>38922</c:v>
                </c:pt>
                <c:pt idx="1971">
                  <c:v>38923</c:v>
                </c:pt>
                <c:pt idx="1972">
                  <c:v>38924</c:v>
                </c:pt>
                <c:pt idx="1973">
                  <c:v>38925</c:v>
                </c:pt>
                <c:pt idx="1974">
                  <c:v>38926</c:v>
                </c:pt>
                <c:pt idx="1975">
                  <c:v>38929</c:v>
                </c:pt>
                <c:pt idx="1976">
                  <c:v>38930</c:v>
                </c:pt>
                <c:pt idx="1977">
                  <c:v>38931</c:v>
                </c:pt>
                <c:pt idx="1978">
                  <c:v>38932</c:v>
                </c:pt>
                <c:pt idx="1979">
                  <c:v>38933</c:v>
                </c:pt>
                <c:pt idx="1980">
                  <c:v>38936</c:v>
                </c:pt>
                <c:pt idx="1981">
                  <c:v>38937</c:v>
                </c:pt>
                <c:pt idx="1982">
                  <c:v>38938</c:v>
                </c:pt>
                <c:pt idx="1983">
                  <c:v>38939</c:v>
                </c:pt>
                <c:pt idx="1984">
                  <c:v>38940</c:v>
                </c:pt>
                <c:pt idx="1985">
                  <c:v>38943</c:v>
                </c:pt>
                <c:pt idx="1986">
                  <c:v>38944</c:v>
                </c:pt>
                <c:pt idx="1987">
                  <c:v>38945</c:v>
                </c:pt>
                <c:pt idx="1988">
                  <c:v>38946</c:v>
                </c:pt>
                <c:pt idx="1989">
                  <c:v>38947</c:v>
                </c:pt>
                <c:pt idx="1990">
                  <c:v>38950</c:v>
                </c:pt>
                <c:pt idx="1991">
                  <c:v>38951</c:v>
                </c:pt>
                <c:pt idx="1992">
                  <c:v>38952</c:v>
                </c:pt>
                <c:pt idx="1993">
                  <c:v>38953</c:v>
                </c:pt>
                <c:pt idx="1994">
                  <c:v>38954</c:v>
                </c:pt>
                <c:pt idx="1995">
                  <c:v>38957</c:v>
                </c:pt>
                <c:pt idx="1996">
                  <c:v>38958</c:v>
                </c:pt>
                <c:pt idx="1997">
                  <c:v>38959</c:v>
                </c:pt>
                <c:pt idx="1998">
                  <c:v>38960</c:v>
                </c:pt>
                <c:pt idx="1999">
                  <c:v>38961</c:v>
                </c:pt>
                <c:pt idx="2000">
                  <c:v>38964</c:v>
                </c:pt>
                <c:pt idx="2001">
                  <c:v>38965</c:v>
                </c:pt>
                <c:pt idx="2002">
                  <c:v>38966</c:v>
                </c:pt>
                <c:pt idx="2003">
                  <c:v>38967</c:v>
                </c:pt>
                <c:pt idx="2004">
                  <c:v>38968</c:v>
                </c:pt>
                <c:pt idx="2005">
                  <c:v>38971</c:v>
                </c:pt>
                <c:pt idx="2006">
                  <c:v>38972</c:v>
                </c:pt>
                <c:pt idx="2007">
                  <c:v>38973</c:v>
                </c:pt>
                <c:pt idx="2008">
                  <c:v>38974</c:v>
                </c:pt>
                <c:pt idx="2009">
                  <c:v>38975</c:v>
                </c:pt>
                <c:pt idx="2010">
                  <c:v>38978</c:v>
                </c:pt>
                <c:pt idx="2011">
                  <c:v>38979</c:v>
                </c:pt>
                <c:pt idx="2012">
                  <c:v>38980</c:v>
                </c:pt>
                <c:pt idx="2013">
                  <c:v>38981</c:v>
                </c:pt>
                <c:pt idx="2014">
                  <c:v>38982</c:v>
                </c:pt>
                <c:pt idx="2015">
                  <c:v>38985</c:v>
                </c:pt>
                <c:pt idx="2016">
                  <c:v>38986</c:v>
                </c:pt>
                <c:pt idx="2017">
                  <c:v>38987</c:v>
                </c:pt>
                <c:pt idx="2018">
                  <c:v>38988</c:v>
                </c:pt>
                <c:pt idx="2019">
                  <c:v>38989</c:v>
                </c:pt>
                <c:pt idx="2020">
                  <c:v>38992</c:v>
                </c:pt>
                <c:pt idx="2021">
                  <c:v>38993</c:v>
                </c:pt>
                <c:pt idx="2022">
                  <c:v>38994</c:v>
                </c:pt>
                <c:pt idx="2023">
                  <c:v>38995</c:v>
                </c:pt>
                <c:pt idx="2024">
                  <c:v>38996</c:v>
                </c:pt>
                <c:pt idx="2025">
                  <c:v>38999</c:v>
                </c:pt>
                <c:pt idx="2026">
                  <c:v>39000</c:v>
                </c:pt>
                <c:pt idx="2027">
                  <c:v>39001</c:v>
                </c:pt>
                <c:pt idx="2028">
                  <c:v>39002</c:v>
                </c:pt>
                <c:pt idx="2029">
                  <c:v>39003</c:v>
                </c:pt>
                <c:pt idx="2030">
                  <c:v>39006</c:v>
                </c:pt>
                <c:pt idx="2031">
                  <c:v>39007</c:v>
                </c:pt>
                <c:pt idx="2032">
                  <c:v>39008</c:v>
                </c:pt>
                <c:pt idx="2033">
                  <c:v>39009</c:v>
                </c:pt>
                <c:pt idx="2034">
                  <c:v>39010</c:v>
                </c:pt>
                <c:pt idx="2035">
                  <c:v>39013</c:v>
                </c:pt>
                <c:pt idx="2036">
                  <c:v>39014</c:v>
                </c:pt>
                <c:pt idx="2037">
                  <c:v>39015</c:v>
                </c:pt>
                <c:pt idx="2038">
                  <c:v>39016</c:v>
                </c:pt>
                <c:pt idx="2039">
                  <c:v>39017</c:v>
                </c:pt>
                <c:pt idx="2040">
                  <c:v>39020</c:v>
                </c:pt>
                <c:pt idx="2041">
                  <c:v>39021</c:v>
                </c:pt>
                <c:pt idx="2042">
                  <c:v>39022</c:v>
                </c:pt>
                <c:pt idx="2043">
                  <c:v>39023</c:v>
                </c:pt>
                <c:pt idx="2044">
                  <c:v>39024</c:v>
                </c:pt>
                <c:pt idx="2045">
                  <c:v>39027</c:v>
                </c:pt>
                <c:pt idx="2046">
                  <c:v>39028</c:v>
                </c:pt>
                <c:pt idx="2047">
                  <c:v>39029</c:v>
                </c:pt>
                <c:pt idx="2048">
                  <c:v>39030</c:v>
                </c:pt>
                <c:pt idx="2049">
                  <c:v>39031</c:v>
                </c:pt>
                <c:pt idx="2050">
                  <c:v>39034</c:v>
                </c:pt>
                <c:pt idx="2051">
                  <c:v>39035</c:v>
                </c:pt>
                <c:pt idx="2052">
                  <c:v>39036</c:v>
                </c:pt>
                <c:pt idx="2053">
                  <c:v>39037</c:v>
                </c:pt>
                <c:pt idx="2054">
                  <c:v>39038</c:v>
                </c:pt>
                <c:pt idx="2055">
                  <c:v>39041</c:v>
                </c:pt>
                <c:pt idx="2056">
                  <c:v>39042</c:v>
                </c:pt>
                <c:pt idx="2057">
                  <c:v>39043</c:v>
                </c:pt>
                <c:pt idx="2058">
                  <c:v>39044</c:v>
                </c:pt>
                <c:pt idx="2059">
                  <c:v>39045</c:v>
                </c:pt>
                <c:pt idx="2060">
                  <c:v>39048</c:v>
                </c:pt>
                <c:pt idx="2061">
                  <c:v>39049</c:v>
                </c:pt>
                <c:pt idx="2062">
                  <c:v>39050</c:v>
                </c:pt>
                <c:pt idx="2063">
                  <c:v>39051</c:v>
                </c:pt>
                <c:pt idx="2064">
                  <c:v>39052</c:v>
                </c:pt>
                <c:pt idx="2065">
                  <c:v>39055</c:v>
                </c:pt>
                <c:pt idx="2066">
                  <c:v>39056</c:v>
                </c:pt>
                <c:pt idx="2067">
                  <c:v>39057</c:v>
                </c:pt>
                <c:pt idx="2068">
                  <c:v>39058</c:v>
                </c:pt>
                <c:pt idx="2069">
                  <c:v>39059</c:v>
                </c:pt>
                <c:pt idx="2070">
                  <c:v>39062</c:v>
                </c:pt>
                <c:pt idx="2071">
                  <c:v>39063</c:v>
                </c:pt>
                <c:pt idx="2072">
                  <c:v>39064</c:v>
                </c:pt>
                <c:pt idx="2073">
                  <c:v>39065</c:v>
                </c:pt>
                <c:pt idx="2074">
                  <c:v>39066</c:v>
                </c:pt>
                <c:pt idx="2075">
                  <c:v>39069</c:v>
                </c:pt>
                <c:pt idx="2076">
                  <c:v>39070</c:v>
                </c:pt>
                <c:pt idx="2077">
                  <c:v>39071</c:v>
                </c:pt>
                <c:pt idx="2078">
                  <c:v>39072</c:v>
                </c:pt>
                <c:pt idx="2079">
                  <c:v>39073</c:v>
                </c:pt>
                <c:pt idx="2080">
                  <c:v>39076</c:v>
                </c:pt>
                <c:pt idx="2081">
                  <c:v>39077</c:v>
                </c:pt>
                <c:pt idx="2082">
                  <c:v>39078</c:v>
                </c:pt>
                <c:pt idx="2083">
                  <c:v>39079</c:v>
                </c:pt>
                <c:pt idx="2084">
                  <c:v>39080</c:v>
                </c:pt>
                <c:pt idx="2085">
                  <c:v>39083</c:v>
                </c:pt>
                <c:pt idx="2086">
                  <c:v>39084</c:v>
                </c:pt>
                <c:pt idx="2087">
                  <c:v>39085</c:v>
                </c:pt>
                <c:pt idx="2088">
                  <c:v>39086</c:v>
                </c:pt>
                <c:pt idx="2089">
                  <c:v>39087</c:v>
                </c:pt>
                <c:pt idx="2090">
                  <c:v>39090</c:v>
                </c:pt>
                <c:pt idx="2091">
                  <c:v>39091</c:v>
                </c:pt>
                <c:pt idx="2092">
                  <c:v>39092</c:v>
                </c:pt>
                <c:pt idx="2093">
                  <c:v>39093</c:v>
                </c:pt>
                <c:pt idx="2094">
                  <c:v>39094</c:v>
                </c:pt>
                <c:pt idx="2095">
                  <c:v>39097</c:v>
                </c:pt>
                <c:pt idx="2096">
                  <c:v>39098</c:v>
                </c:pt>
                <c:pt idx="2097">
                  <c:v>39099</c:v>
                </c:pt>
                <c:pt idx="2098">
                  <c:v>39100</c:v>
                </c:pt>
                <c:pt idx="2099">
                  <c:v>39101</c:v>
                </c:pt>
                <c:pt idx="2100">
                  <c:v>39104</c:v>
                </c:pt>
                <c:pt idx="2101">
                  <c:v>39105</c:v>
                </c:pt>
                <c:pt idx="2102">
                  <c:v>39106</c:v>
                </c:pt>
                <c:pt idx="2103">
                  <c:v>39107</c:v>
                </c:pt>
                <c:pt idx="2104">
                  <c:v>39108</c:v>
                </c:pt>
                <c:pt idx="2105">
                  <c:v>39111</c:v>
                </c:pt>
                <c:pt idx="2106">
                  <c:v>39112</c:v>
                </c:pt>
                <c:pt idx="2107">
                  <c:v>39113</c:v>
                </c:pt>
                <c:pt idx="2108">
                  <c:v>39114</c:v>
                </c:pt>
                <c:pt idx="2109">
                  <c:v>39115</c:v>
                </c:pt>
                <c:pt idx="2110">
                  <c:v>39118</c:v>
                </c:pt>
                <c:pt idx="2111">
                  <c:v>39119</c:v>
                </c:pt>
                <c:pt idx="2112">
                  <c:v>39120</c:v>
                </c:pt>
                <c:pt idx="2113">
                  <c:v>39121</c:v>
                </c:pt>
                <c:pt idx="2114">
                  <c:v>39122</c:v>
                </c:pt>
                <c:pt idx="2115">
                  <c:v>39125</c:v>
                </c:pt>
                <c:pt idx="2116">
                  <c:v>39126</c:v>
                </c:pt>
                <c:pt idx="2117">
                  <c:v>39127</c:v>
                </c:pt>
                <c:pt idx="2118">
                  <c:v>39128</c:v>
                </c:pt>
                <c:pt idx="2119">
                  <c:v>39129</c:v>
                </c:pt>
                <c:pt idx="2120">
                  <c:v>39132</c:v>
                </c:pt>
                <c:pt idx="2121">
                  <c:v>39133</c:v>
                </c:pt>
                <c:pt idx="2122">
                  <c:v>39134</c:v>
                </c:pt>
                <c:pt idx="2123">
                  <c:v>39135</c:v>
                </c:pt>
                <c:pt idx="2124">
                  <c:v>39136</c:v>
                </c:pt>
                <c:pt idx="2125">
                  <c:v>39139</c:v>
                </c:pt>
                <c:pt idx="2126">
                  <c:v>39140</c:v>
                </c:pt>
                <c:pt idx="2127">
                  <c:v>39141</c:v>
                </c:pt>
                <c:pt idx="2128">
                  <c:v>39142</c:v>
                </c:pt>
                <c:pt idx="2129">
                  <c:v>39143</c:v>
                </c:pt>
                <c:pt idx="2130">
                  <c:v>39146</c:v>
                </c:pt>
                <c:pt idx="2131">
                  <c:v>39147</c:v>
                </c:pt>
                <c:pt idx="2132">
                  <c:v>39148</c:v>
                </c:pt>
                <c:pt idx="2133">
                  <c:v>39149</c:v>
                </c:pt>
                <c:pt idx="2134">
                  <c:v>39150</c:v>
                </c:pt>
                <c:pt idx="2135">
                  <c:v>39153</c:v>
                </c:pt>
                <c:pt idx="2136">
                  <c:v>39154</c:v>
                </c:pt>
                <c:pt idx="2137">
                  <c:v>39155</c:v>
                </c:pt>
                <c:pt idx="2138">
                  <c:v>39156</c:v>
                </c:pt>
                <c:pt idx="2139">
                  <c:v>39157</c:v>
                </c:pt>
                <c:pt idx="2140">
                  <c:v>39160</c:v>
                </c:pt>
                <c:pt idx="2141">
                  <c:v>39161</c:v>
                </c:pt>
                <c:pt idx="2142">
                  <c:v>39162</c:v>
                </c:pt>
                <c:pt idx="2143">
                  <c:v>39163</c:v>
                </c:pt>
                <c:pt idx="2144">
                  <c:v>39164</c:v>
                </c:pt>
                <c:pt idx="2145">
                  <c:v>39167</c:v>
                </c:pt>
                <c:pt idx="2146">
                  <c:v>39168</c:v>
                </c:pt>
                <c:pt idx="2147">
                  <c:v>39169</c:v>
                </c:pt>
                <c:pt idx="2148">
                  <c:v>39170</c:v>
                </c:pt>
                <c:pt idx="2149">
                  <c:v>39171</c:v>
                </c:pt>
                <c:pt idx="2150">
                  <c:v>39174</c:v>
                </c:pt>
                <c:pt idx="2151">
                  <c:v>39175</c:v>
                </c:pt>
                <c:pt idx="2152">
                  <c:v>39176</c:v>
                </c:pt>
                <c:pt idx="2153">
                  <c:v>39177</c:v>
                </c:pt>
                <c:pt idx="2154">
                  <c:v>39178</c:v>
                </c:pt>
                <c:pt idx="2155">
                  <c:v>39181</c:v>
                </c:pt>
                <c:pt idx="2156">
                  <c:v>39182</c:v>
                </c:pt>
                <c:pt idx="2157">
                  <c:v>39183</c:v>
                </c:pt>
                <c:pt idx="2158">
                  <c:v>39184</c:v>
                </c:pt>
                <c:pt idx="2159">
                  <c:v>39185</c:v>
                </c:pt>
                <c:pt idx="2160">
                  <c:v>39188</c:v>
                </c:pt>
                <c:pt idx="2161">
                  <c:v>39189</c:v>
                </c:pt>
                <c:pt idx="2162">
                  <c:v>39190</c:v>
                </c:pt>
                <c:pt idx="2163">
                  <c:v>39191</c:v>
                </c:pt>
                <c:pt idx="2164">
                  <c:v>39192</c:v>
                </c:pt>
                <c:pt idx="2165">
                  <c:v>39195</c:v>
                </c:pt>
                <c:pt idx="2166">
                  <c:v>39196</c:v>
                </c:pt>
                <c:pt idx="2167">
                  <c:v>39197</c:v>
                </c:pt>
                <c:pt idx="2168">
                  <c:v>39198</c:v>
                </c:pt>
                <c:pt idx="2169">
                  <c:v>39199</c:v>
                </c:pt>
                <c:pt idx="2170">
                  <c:v>39202</c:v>
                </c:pt>
                <c:pt idx="2171">
                  <c:v>39203</c:v>
                </c:pt>
                <c:pt idx="2172">
                  <c:v>39204</c:v>
                </c:pt>
                <c:pt idx="2173">
                  <c:v>39205</c:v>
                </c:pt>
                <c:pt idx="2174">
                  <c:v>39206</c:v>
                </c:pt>
                <c:pt idx="2175">
                  <c:v>39209</c:v>
                </c:pt>
                <c:pt idx="2176">
                  <c:v>39210</c:v>
                </c:pt>
                <c:pt idx="2177">
                  <c:v>39211</c:v>
                </c:pt>
                <c:pt idx="2178">
                  <c:v>39212</c:v>
                </c:pt>
                <c:pt idx="2179">
                  <c:v>39213</c:v>
                </c:pt>
                <c:pt idx="2180">
                  <c:v>39216</c:v>
                </c:pt>
                <c:pt idx="2181">
                  <c:v>39217</c:v>
                </c:pt>
                <c:pt idx="2182">
                  <c:v>39218</c:v>
                </c:pt>
                <c:pt idx="2183">
                  <c:v>39219</c:v>
                </c:pt>
                <c:pt idx="2184">
                  <c:v>39220</c:v>
                </c:pt>
                <c:pt idx="2185">
                  <c:v>39223</c:v>
                </c:pt>
                <c:pt idx="2186">
                  <c:v>39224</c:v>
                </c:pt>
                <c:pt idx="2187">
                  <c:v>39225</c:v>
                </c:pt>
                <c:pt idx="2188">
                  <c:v>39226</c:v>
                </c:pt>
                <c:pt idx="2189">
                  <c:v>39227</c:v>
                </c:pt>
                <c:pt idx="2190">
                  <c:v>39230</c:v>
                </c:pt>
                <c:pt idx="2191">
                  <c:v>39231</c:v>
                </c:pt>
                <c:pt idx="2192">
                  <c:v>39232</c:v>
                </c:pt>
                <c:pt idx="2193">
                  <c:v>39233</c:v>
                </c:pt>
                <c:pt idx="2194">
                  <c:v>39234</c:v>
                </c:pt>
                <c:pt idx="2195">
                  <c:v>39237</c:v>
                </c:pt>
                <c:pt idx="2196">
                  <c:v>39238</c:v>
                </c:pt>
                <c:pt idx="2197">
                  <c:v>39239</c:v>
                </c:pt>
                <c:pt idx="2198">
                  <c:v>39240</c:v>
                </c:pt>
                <c:pt idx="2199">
                  <c:v>39241</c:v>
                </c:pt>
                <c:pt idx="2200">
                  <c:v>39244</c:v>
                </c:pt>
                <c:pt idx="2201">
                  <c:v>39245</c:v>
                </c:pt>
                <c:pt idx="2202">
                  <c:v>39246</c:v>
                </c:pt>
                <c:pt idx="2203">
                  <c:v>39247</c:v>
                </c:pt>
                <c:pt idx="2204">
                  <c:v>39248</c:v>
                </c:pt>
                <c:pt idx="2205">
                  <c:v>39251</c:v>
                </c:pt>
                <c:pt idx="2206">
                  <c:v>39252</c:v>
                </c:pt>
                <c:pt idx="2207">
                  <c:v>39253</c:v>
                </c:pt>
                <c:pt idx="2208">
                  <c:v>39254</c:v>
                </c:pt>
                <c:pt idx="2209">
                  <c:v>39255</c:v>
                </c:pt>
                <c:pt idx="2210">
                  <c:v>39258</c:v>
                </c:pt>
                <c:pt idx="2211">
                  <c:v>39259</c:v>
                </c:pt>
                <c:pt idx="2212">
                  <c:v>39260</c:v>
                </c:pt>
                <c:pt idx="2213">
                  <c:v>39261</c:v>
                </c:pt>
                <c:pt idx="2214">
                  <c:v>39262</c:v>
                </c:pt>
                <c:pt idx="2215">
                  <c:v>39265</c:v>
                </c:pt>
                <c:pt idx="2216">
                  <c:v>39266</c:v>
                </c:pt>
                <c:pt idx="2217">
                  <c:v>39267</c:v>
                </c:pt>
                <c:pt idx="2218">
                  <c:v>39268</c:v>
                </c:pt>
                <c:pt idx="2219">
                  <c:v>39269</c:v>
                </c:pt>
                <c:pt idx="2220">
                  <c:v>39272</c:v>
                </c:pt>
                <c:pt idx="2221">
                  <c:v>39273</c:v>
                </c:pt>
                <c:pt idx="2222">
                  <c:v>39274</c:v>
                </c:pt>
                <c:pt idx="2223">
                  <c:v>39275</c:v>
                </c:pt>
                <c:pt idx="2224">
                  <c:v>39276</c:v>
                </c:pt>
                <c:pt idx="2225">
                  <c:v>39279</c:v>
                </c:pt>
                <c:pt idx="2226">
                  <c:v>39280</c:v>
                </c:pt>
                <c:pt idx="2227">
                  <c:v>39281</c:v>
                </c:pt>
                <c:pt idx="2228">
                  <c:v>39282</c:v>
                </c:pt>
                <c:pt idx="2229">
                  <c:v>39283</c:v>
                </c:pt>
                <c:pt idx="2230">
                  <c:v>39286</c:v>
                </c:pt>
                <c:pt idx="2231">
                  <c:v>39287</c:v>
                </c:pt>
                <c:pt idx="2232">
                  <c:v>39288</c:v>
                </c:pt>
                <c:pt idx="2233">
                  <c:v>39289</c:v>
                </c:pt>
                <c:pt idx="2234">
                  <c:v>39290</c:v>
                </c:pt>
                <c:pt idx="2235">
                  <c:v>39293</c:v>
                </c:pt>
                <c:pt idx="2236">
                  <c:v>39294</c:v>
                </c:pt>
                <c:pt idx="2237">
                  <c:v>39295</c:v>
                </c:pt>
                <c:pt idx="2238">
                  <c:v>39296</c:v>
                </c:pt>
                <c:pt idx="2239">
                  <c:v>39297</c:v>
                </c:pt>
                <c:pt idx="2240">
                  <c:v>39300</c:v>
                </c:pt>
                <c:pt idx="2241">
                  <c:v>39301</c:v>
                </c:pt>
                <c:pt idx="2242">
                  <c:v>39302</c:v>
                </c:pt>
                <c:pt idx="2243">
                  <c:v>39303</c:v>
                </c:pt>
                <c:pt idx="2244">
                  <c:v>39304</c:v>
                </c:pt>
                <c:pt idx="2245">
                  <c:v>39307</c:v>
                </c:pt>
                <c:pt idx="2246">
                  <c:v>39308</c:v>
                </c:pt>
                <c:pt idx="2247">
                  <c:v>39309</c:v>
                </c:pt>
                <c:pt idx="2248">
                  <c:v>39310</c:v>
                </c:pt>
                <c:pt idx="2249">
                  <c:v>39311</c:v>
                </c:pt>
                <c:pt idx="2250">
                  <c:v>39314</c:v>
                </c:pt>
                <c:pt idx="2251">
                  <c:v>39315</c:v>
                </c:pt>
                <c:pt idx="2252">
                  <c:v>39316</c:v>
                </c:pt>
                <c:pt idx="2253">
                  <c:v>39317</c:v>
                </c:pt>
                <c:pt idx="2254">
                  <c:v>39318</c:v>
                </c:pt>
                <c:pt idx="2255">
                  <c:v>39321</c:v>
                </c:pt>
                <c:pt idx="2256">
                  <c:v>39322</c:v>
                </c:pt>
                <c:pt idx="2257">
                  <c:v>39323</c:v>
                </c:pt>
                <c:pt idx="2258">
                  <c:v>39324</c:v>
                </c:pt>
                <c:pt idx="2259">
                  <c:v>39325</c:v>
                </c:pt>
                <c:pt idx="2260">
                  <c:v>39328</c:v>
                </c:pt>
                <c:pt idx="2261">
                  <c:v>39329</c:v>
                </c:pt>
                <c:pt idx="2262">
                  <c:v>39330</c:v>
                </c:pt>
                <c:pt idx="2263">
                  <c:v>39331</c:v>
                </c:pt>
                <c:pt idx="2264">
                  <c:v>39332</c:v>
                </c:pt>
                <c:pt idx="2265">
                  <c:v>39335</c:v>
                </c:pt>
                <c:pt idx="2266">
                  <c:v>39336</c:v>
                </c:pt>
                <c:pt idx="2267">
                  <c:v>39337</c:v>
                </c:pt>
                <c:pt idx="2268">
                  <c:v>39338</c:v>
                </c:pt>
                <c:pt idx="2269">
                  <c:v>39339</c:v>
                </c:pt>
                <c:pt idx="2270">
                  <c:v>39342</c:v>
                </c:pt>
                <c:pt idx="2271">
                  <c:v>39343</c:v>
                </c:pt>
                <c:pt idx="2272">
                  <c:v>39344</c:v>
                </c:pt>
                <c:pt idx="2273">
                  <c:v>39345</c:v>
                </c:pt>
                <c:pt idx="2274">
                  <c:v>39346</c:v>
                </c:pt>
                <c:pt idx="2275">
                  <c:v>39349</c:v>
                </c:pt>
                <c:pt idx="2276">
                  <c:v>39350</c:v>
                </c:pt>
                <c:pt idx="2277">
                  <c:v>39351</c:v>
                </c:pt>
                <c:pt idx="2278">
                  <c:v>39352</c:v>
                </c:pt>
                <c:pt idx="2279">
                  <c:v>39353</c:v>
                </c:pt>
                <c:pt idx="2280">
                  <c:v>39356</c:v>
                </c:pt>
                <c:pt idx="2281">
                  <c:v>39357</c:v>
                </c:pt>
                <c:pt idx="2282">
                  <c:v>39358</c:v>
                </c:pt>
                <c:pt idx="2283">
                  <c:v>39359</c:v>
                </c:pt>
                <c:pt idx="2284">
                  <c:v>39360</c:v>
                </c:pt>
                <c:pt idx="2285">
                  <c:v>39363</c:v>
                </c:pt>
                <c:pt idx="2286">
                  <c:v>39364</c:v>
                </c:pt>
                <c:pt idx="2287">
                  <c:v>39365</c:v>
                </c:pt>
                <c:pt idx="2288">
                  <c:v>39366</c:v>
                </c:pt>
                <c:pt idx="2289">
                  <c:v>39367</c:v>
                </c:pt>
                <c:pt idx="2290">
                  <c:v>39370</c:v>
                </c:pt>
                <c:pt idx="2291">
                  <c:v>39371</c:v>
                </c:pt>
                <c:pt idx="2292">
                  <c:v>39372</c:v>
                </c:pt>
                <c:pt idx="2293">
                  <c:v>39373</c:v>
                </c:pt>
                <c:pt idx="2294">
                  <c:v>39374</c:v>
                </c:pt>
                <c:pt idx="2295">
                  <c:v>39377</c:v>
                </c:pt>
                <c:pt idx="2296">
                  <c:v>39378</c:v>
                </c:pt>
                <c:pt idx="2297">
                  <c:v>39379</c:v>
                </c:pt>
                <c:pt idx="2298">
                  <c:v>39380</c:v>
                </c:pt>
                <c:pt idx="2299">
                  <c:v>39381</c:v>
                </c:pt>
                <c:pt idx="2300">
                  <c:v>39384</c:v>
                </c:pt>
                <c:pt idx="2301">
                  <c:v>39385</c:v>
                </c:pt>
                <c:pt idx="2302">
                  <c:v>39386</c:v>
                </c:pt>
                <c:pt idx="2303">
                  <c:v>39387</c:v>
                </c:pt>
                <c:pt idx="2304">
                  <c:v>39388</c:v>
                </c:pt>
                <c:pt idx="2305">
                  <c:v>39391</c:v>
                </c:pt>
                <c:pt idx="2306">
                  <c:v>39392</c:v>
                </c:pt>
                <c:pt idx="2307">
                  <c:v>39393</c:v>
                </c:pt>
                <c:pt idx="2308">
                  <c:v>39394</c:v>
                </c:pt>
                <c:pt idx="2309">
                  <c:v>39395</c:v>
                </c:pt>
                <c:pt idx="2310">
                  <c:v>39398</c:v>
                </c:pt>
                <c:pt idx="2311">
                  <c:v>39399</c:v>
                </c:pt>
                <c:pt idx="2312">
                  <c:v>39400</c:v>
                </c:pt>
                <c:pt idx="2313">
                  <c:v>39401</c:v>
                </c:pt>
                <c:pt idx="2314">
                  <c:v>39402</c:v>
                </c:pt>
                <c:pt idx="2315">
                  <c:v>39405</c:v>
                </c:pt>
                <c:pt idx="2316">
                  <c:v>39406</c:v>
                </c:pt>
                <c:pt idx="2317">
                  <c:v>39407</c:v>
                </c:pt>
                <c:pt idx="2318">
                  <c:v>39408</c:v>
                </c:pt>
                <c:pt idx="2319">
                  <c:v>39409</c:v>
                </c:pt>
                <c:pt idx="2320">
                  <c:v>39412</c:v>
                </c:pt>
                <c:pt idx="2321">
                  <c:v>39413</c:v>
                </c:pt>
                <c:pt idx="2322">
                  <c:v>39414</c:v>
                </c:pt>
                <c:pt idx="2323">
                  <c:v>39415</c:v>
                </c:pt>
                <c:pt idx="2324">
                  <c:v>39416</c:v>
                </c:pt>
                <c:pt idx="2325">
                  <c:v>39419</c:v>
                </c:pt>
                <c:pt idx="2326">
                  <c:v>39420</c:v>
                </c:pt>
                <c:pt idx="2327">
                  <c:v>39421</c:v>
                </c:pt>
                <c:pt idx="2328">
                  <c:v>39422</c:v>
                </c:pt>
                <c:pt idx="2329">
                  <c:v>39423</c:v>
                </c:pt>
                <c:pt idx="2330">
                  <c:v>39426</c:v>
                </c:pt>
                <c:pt idx="2331">
                  <c:v>39427</c:v>
                </c:pt>
                <c:pt idx="2332">
                  <c:v>39428</c:v>
                </c:pt>
                <c:pt idx="2333">
                  <c:v>39429</c:v>
                </c:pt>
                <c:pt idx="2334">
                  <c:v>39430</c:v>
                </c:pt>
                <c:pt idx="2335">
                  <c:v>39433</c:v>
                </c:pt>
                <c:pt idx="2336">
                  <c:v>39434</c:v>
                </c:pt>
                <c:pt idx="2337">
                  <c:v>39435</c:v>
                </c:pt>
                <c:pt idx="2338">
                  <c:v>39436</c:v>
                </c:pt>
                <c:pt idx="2339">
                  <c:v>39437</c:v>
                </c:pt>
                <c:pt idx="2340">
                  <c:v>39440</c:v>
                </c:pt>
                <c:pt idx="2341">
                  <c:v>39441</c:v>
                </c:pt>
                <c:pt idx="2342">
                  <c:v>39442</c:v>
                </c:pt>
                <c:pt idx="2343">
                  <c:v>39443</c:v>
                </c:pt>
                <c:pt idx="2344">
                  <c:v>39444</c:v>
                </c:pt>
                <c:pt idx="2345">
                  <c:v>39447</c:v>
                </c:pt>
                <c:pt idx="2346">
                  <c:v>39448</c:v>
                </c:pt>
                <c:pt idx="2347">
                  <c:v>39449</c:v>
                </c:pt>
                <c:pt idx="2348">
                  <c:v>39450</c:v>
                </c:pt>
                <c:pt idx="2349">
                  <c:v>39451</c:v>
                </c:pt>
                <c:pt idx="2350">
                  <c:v>39454</c:v>
                </c:pt>
                <c:pt idx="2351">
                  <c:v>39455</c:v>
                </c:pt>
                <c:pt idx="2352">
                  <c:v>39456</c:v>
                </c:pt>
                <c:pt idx="2353">
                  <c:v>39457</c:v>
                </c:pt>
                <c:pt idx="2354">
                  <c:v>39458</c:v>
                </c:pt>
                <c:pt idx="2355">
                  <c:v>39461</c:v>
                </c:pt>
                <c:pt idx="2356">
                  <c:v>39462</c:v>
                </c:pt>
                <c:pt idx="2357">
                  <c:v>39463</c:v>
                </c:pt>
                <c:pt idx="2358">
                  <c:v>39464</c:v>
                </c:pt>
                <c:pt idx="2359">
                  <c:v>39465</c:v>
                </c:pt>
                <c:pt idx="2360">
                  <c:v>39468</c:v>
                </c:pt>
                <c:pt idx="2361">
                  <c:v>39469</c:v>
                </c:pt>
                <c:pt idx="2362">
                  <c:v>39470</c:v>
                </c:pt>
                <c:pt idx="2363">
                  <c:v>39471</c:v>
                </c:pt>
                <c:pt idx="2364">
                  <c:v>39472</c:v>
                </c:pt>
                <c:pt idx="2365">
                  <c:v>39475</c:v>
                </c:pt>
                <c:pt idx="2366">
                  <c:v>39476</c:v>
                </c:pt>
                <c:pt idx="2367">
                  <c:v>39477</c:v>
                </c:pt>
                <c:pt idx="2368">
                  <c:v>39478</c:v>
                </c:pt>
                <c:pt idx="2369">
                  <c:v>39479</c:v>
                </c:pt>
                <c:pt idx="2370">
                  <c:v>39482</c:v>
                </c:pt>
                <c:pt idx="2371">
                  <c:v>39483</c:v>
                </c:pt>
                <c:pt idx="2372">
                  <c:v>39484</c:v>
                </c:pt>
                <c:pt idx="2373">
                  <c:v>39485</c:v>
                </c:pt>
                <c:pt idx="2374">
                  <c:v>39486</c:v>
                </c:pt>
                <c:pt idx="2375">
                  <c:v>39489</c:v>
                </c:pt>
                <c:pt idx="2376">
                  <c:v>39490</c:v>
                </c:pt>
                <c:pt idx="2377">
                  <c:v>39491</c:v>
                </c:pt>
                <c:pt idx="2378">
                  <c:v>39492</c:v>
                </c:pt>
                <c:pt idx="2379">
                  <c:v>39493</c:v>
                </c:pt>
                <c:pt idx="2380">
                  <c:v>39496</c:v>
                </c:pt>
                <c:pt idx="2381">
                  <c:v>39497</c:v>
                </c:pt>
                <c:pt idx="2382">
                  <c:v>39498</c:v>
                </c:pt>
                <c:pt idx="2383">
                  <c:v>39499</c:v>
                </c:pt>
                <c:pt idx="2384">
                  <c:v>39500</c:v>
                </c:pt>
                <c:pt idx="2385">
                  <c:v>39503</c:v>
                </c:pt>
                <c:pt idx="2386">
                  <c:v>39504</c:v>
                </c:pt>
                <c:pt idx="2387">
                  <c:v>39505</c:v>
                </c:pt>
                <c:pt idx="2388">
                  <c:v>39506</c:v>
                </c:pt>
                <c:pt idx="2389">
                  <c:v>39507</c:v>
                </c:pt>
                <c:pt idx="2390">
                  <c:v>39510</c:v>
                </c:pt>
                <c:pt idx="2391">
                  <c:v>39511</c:v>
                </c:pt>
                <c:pt idx="2392">
                  <c:v>39512</c:v>
                </c:pt>
                <c:pt idx="2393">
                  <c:v>39513</c:v>
                </c:pt>
                <c:pt idx="2394">
                  <c:v>39514</c:v>
                </c:pt>
                <c:pt idx="2395">
                  <c:v>39517</c:v>
                </c:pt>
                <c:pt idx="2396">
                  <c:v>39518</c:v>
                </c:pt>
                <c:pt idx="2397">
                  <c:v>39519</c:v>
                </c:pt>
                <c:pt idx="2398">
                  <c:v>39520</c:v>
                </c:pt>
                <c:pt idx="2399">
                  <c:v>39521</c:v>
                </c:pt>
                <c:pt idx="2400">
                  <c:v>39524</c:v>
                </c:pt>
                <c:pt idx="2401">
                  <c:v>39525</c:v>
                </c:pt>
                <c:pt idx="2402">
                  <c:v>39526</c:v>
                </c:pt>
                <c:pt idx="2403">
                  <c:v>39527</c:v>
                </c:pt>
                <c:pt idx="2404">
                  <c:v>39528</c:v>
                </c:pt>
                <c:pt idx="2405">
                  <c:v>39531</c:v>
                </c:pt>
                <c:pt idx="2406">
                  <c:v>39532</c:v>
                </c:pt>
                <c:pt idx="2407">
                  <c:v>39533</c:v>
                </c:pt>
                <c:pt idx="2408">
                  <c:v>39534</c:v>
                </c:pt>
                <c:pt idx="2409">
                  <c:v>39535</c:v>
                </c:pt>
                <c:pt idx="2410">
                  <c:v>39538</c:v>
                </c:pt>
                <c:pt idx="2411">
                  <c:v>39539</c:v>
                </c:pt>
                <c:pt idx="2412">
                  <c:v>39540</c:v>
                </c:pt>
                <c:pt idx="2413">
                  <c:v>39541</c:v>
                </c:pt>
                <c:pt idx="2414">
                  <c:v>39542</c:v>
                </c:pt>
                <c:pt idx="2415">
                  <c:v>39545</c:v>
                </c:pt>
                <c:pt idx="2416">
                  <c:v>39546</c:v>
                </c:pt>
                <c:pt idx="2417">
                  <c:v>39547</c:v>
                </c:pt>
                <c:pt idx="2418">
                  <c:v>39548</c:v>
                </c:pt>
                <c:pt idx="2419">
                  <c:v>39549</c:v>
                </c:pt>
                <c:pt idx="2420">
                  <c:v>39552</c:v>
                </c:pt>
                <c:pt idx="2421">
                  <c:v>39553</c:v>
                </c:pt>
                <c:pt idx="2422">
                  <c:v>39554</c:v>
                </c:pt>
                <c:pt idx="2423">
                  <c:v>39555</c:v>
                </c:pt>
                <c:pt idx="2424">
                  <c:v>39556</c:v>
                </c:pt>
                <c:pt idx="2425">
                  <c:v>39559</c:v>
                </c:pt>
                <c:pt idx="2426">
                  <c:v>39560</c:v>
                </c:pt>
                <c:pt idx="2427">
                  <c:v>39561</c:v>
                </c:pt>
                <c:pt idx="2428">
                  <c:v>39562</c:v>
                </c:pt>
                <c:pt idx="2429">
                  <c:v>39563</c:v>
                </c:pt>
                <c:pt idx="2430">
                  <c:v>39566</c:v>
                </c:pt>
                <c:pt idx="2431">
                  <c:v>39567</c:v>
                </c:pt>
                <c:pt idx="2432">
                  <c:v>39568</c:v>
                </c:pt>
                <c:pt idx="2433">
                  <c:v>39569</c:v>
                </c:pt>
                <c:pt idx="2434">
                  <c:v>39570</c:v>
                </c:pt>
                <c:pt idx="2435">
                  <c:v>39573</c:v>
                </c:pt>
                <c:pt idx="2436">
                  <c:v>39574</c:v>
                </c:pt>
                <c:pt idx="2437">
                  <c:v>39575</c:v>
                </c:pt>
                <c:pt idx="2438">
                  <c:v>39576</c:v>
                </c:pt>
                <c:pt idx="2439">
                  <c:v>39577</c:v>
                </c:pt>
                <c:pt idx="2440">
                  <c:v>39580</c:v>
                </c:pt>
                <c:pt idx="2441">
                  <c:v>39581</c:v>
                </c:pt>
                <c:pt idx="2442">
                  <c:v>39582</c:v>
                </c:pt>
                <c:pt idx="2443">
                  <c:v>39583</c:v>
                </c:pt>
                <c:pt idx="2444">
                  <c:v>39584</c:v>
                </c:pt>
                <c:pt idx="2445">
                  <c:v>39587</c:v>
                </c:pt>
                <c:pt idx="2446">
                  <c:v>39588</c:v>
                </c:pt>
                <c:pt idx="2447">
                  <c:v>39589</c:v>
                </c:pt>
                <c:pt idx="2448">
                  <c:v>39590</c:v>
                </c:pt>
                <c:pt idx="2449">
                  <c:v>39591</c:v>
                </c:pt>
                <c:pt idx="2450">
                  <c:v>39594</c:v>
                </c:pt>
                <c:pt idx="2451">
                  <c:v>39595</c:v>
                </c:pt>
                <c:pt idx="2452">
                  <c:v>39596</c:v>
                </c:pt>
                <c:pt idx="2453">
                  <c:v>39597</c:v>
                </c:pt>
                <c:pt idx="2454">
                  <c:v>39598</c:v>
                </c:pt>
                <c:pt idx="2455">
                  <c:v>39601</c:v>
                </c:pt>
                <c:pt idx="2456">
                  <c:v>39602</c:v>
                </c:pt>
                <c:pt idx="2457">
                  <c:v>39603</c:v>
                </c:pt>
                <c:pt idx="2458">
                  <c:v>39604</c:v>
                </c:pt>
                <c:pt idx="2459">
                  <c:v>39605</c:v>
                </c:pt>
                <c:pt idx="2460">
                  <c:v>39608</c:v>
                </c:pt>
                <c:pt idx="2461">
                  <c:v>39609</c:v>
                </c:pt>
                <c:pt idx="2462">
                  <c:v>39610</c:v>
                </c:pt>
                <c:pt idx="2463">
                  <c:v>39611</c:v>
                </c:pt>
                <c:pt idx="2464">
                  <c:v>39612</c:v>
                </c:pt>
                <c:pt idx="2465">
                  <c:v>39615</c:v>
                </c:pt>
                <c:pt idx="2466">
                  <c:v>39616</c:v>
                </c:pt>
                <c:pt idx="2467">
                  <c:v>39617</c:v>
                </c:pt>
                <c:pt idx="2468">
                  <c:v>39618</c:v>
                </c:pt>
                <c:pt idx="2469">
                  <c:v>39619</c:v>
                </c:pt>
                <c:pt idx="2470">
                  <c:v>39622</c:v>
                </c:pt>
                <c:pt idx="2471">
                  <c:v>39623</c:v>
                </c:pt>
                <c:pt idx="2472">
                  <c:v>39624</c:v>
                </c:pt>
                <c:pt idx="2473">
                  <c:v>39625</c:v>
                </c:pt>
                <c:pt idx="2474">
                  <c:v>39626</c:v>
                </c:pt>
                <c:pt idx="2475">
                  <c:v>39629</c:v>
                </c:pt>
                <c:pt idx="2476">
                  <c:v>39630</c:v>
                </c:pt>
                <c:pt idx="2477">
                  <c:v>39631</c:v>
                </c:pt>
                <c:pt idx="2478">
                  <c:v>39632</c:v>
                </c:pt>
                <c:pt idx="2479">
                  <c:v>39633</c:v>
                </c:pt>
                <c:pt idx="2480">
                  <c:v>39636</c:v>
                </c:pt>
                <c:pt idx="2481">
                  <c:v>39637</c:v>
                </c:pt>
                <c:pt idx="2482">
                  <c:v>39638</c:v>
                </c:pt>
                <c:pt idx="2483">
                  <c:v>39639</c:v>
                </c:pt>
                <c:pt idx="2484">
                  <c:v>39640</c:v>
                </c:pt>
                <c:pt idx="2485">
                  <c:v>39643</c:v>
                </c:pt>
                <c:pt idx="2486">
                  <c:v>39644</c:v>
                </c:pt>
                <c:pt idx="2487">
                  <c:v>39645</c:v>
                </c:pt>
                <c:pt idx="2488">
                  <c:v>39646</c:v>
                </c:pt>
                <c:pt idx="2489">
                  <c:v>39647</c:v>
                </c:pt>
                <c:pt idx="2490">
                  <c:v>39650</c:v>
                </c:pt>
                <c:pt idx="2491">
                  <c:v>39651</c:v>
                </c:pt>
                <c:pt idx="2492">
                  <c:v>39652</c:v>
                </c:pt>
                <c:pt idx="2493">
                  <c:v>39653</c:v>
                </c:pt>
                <c:pt idx="2494">
                  <c:v>39654</c:v>
                </c:pt>
                <c:pt idx="2495">
                  <c:v>39657</c:v>
                </c:pt>
                <c:pt idx="2496">
                  <c:v>39658</c:v>
                </c:pt>
                <c:pt idx="2497">
                  <c:v>39659</c:v>
                </c:pt>
                <c:pt idx="2498">
                  <c:v>39660</c:v>
                </c:pt>
                <c:pt idx="2499">
                  <c:v>39661</c:v>
                </c:pt>
                <c:pt idx="2500">
                  <c:v>39664</c:v>
                </c:pt>
                <c:pt idx="2501">
                  <c:v>39665</c:v>
                </c:pt>
                <c:pt idx="2502">
                  <c:v>39666</c:v>
                </c:pt>
                <c:pt idx="2503">
                  <c:v>39667</c:v>
                </c:pt>
                <c:pt idx="2504">
                  <c:v>39668</c:v>
                </c:pt>
                <c:pt idx="2505">
                  <c:v>39671</c:v>
                </c:pt>
                <c:pt idx="2506">
                  <c:v>39672</c:v>
                </c:pt>
                <c:pt idx="2507">
                  <c:v>39673</c:v>
                </c:pt>
                <c:pt idx="2508">
                  <c:v>39674</c:v>
                </c:pt>
                <c:pt idx="2509">
                  <c:v>39675</c:v>
                </c:pt>
                <c:pt idx="2510">
                  <c:v>39678</c:v>
                </c:pt>
                <c:pt idx="2511">
                  <c:v>39679</c:v>
                </c:pt>
                <c:pt idx="2512">
                  <c:v>39680</c:v>
                </c:pt>
                <c:pt idx="2513">
                  <c:v>39681</c:v>
                </c:pt>
                <c:pt idx="2514">
                  <c:v>39682</c:v>
                </c:pt>
                <c:pt idx="2515">
                  <c:v>39685</c:v>
                </c:pt>
                <c:pt idx="2516">
                  <c:v>39686</c:v>
                </c:pt>
                <c:pt idx="2517">
                  <c:v>39687</c:v>
                </c:pt>
                <c:pt idx="2518">
                  <c:v>39688</c:v>
                </c:pt>
                <c:pt idx="2519">
                  <c:v>39689</c:v>
                </c:pt>
                <c:pt idx="2520">
                  <c:v>39692</c:v>
                </c:pt>
                <c:pt idx="2521">
                  <c:v>39693</c:v>
                </c:pt>
                <c:pt idx="2522">
                  <c:v>39694</c:v>
                </c:pt>
                <c:pt idx="2523">
                  <c:v>39695</c:v>
                </c:pt>
                <c:pt idx="2524">
                  <c:v>39696</c:v>
                </c:pt>
                <c:pt idx="2525">
                  <c:v>39699</c:v>
                </c:pt>
                <c:pt idx="2526">
                  <c:v>39700</c:v>
                </c:pt>
                <c:pt idx="2527">
                  <c:v>39701</c:v>
                </c:pt>
                <c:pt idx="2528">
                  <c:v>39702</c:v>
                </c:pt>
                <c:pt idx="2529">
                  <c:v>39703</c:v>
                </c:pt>
                <c:pt idx="2530">
                  <c:v>39706</c:v>
                </c:pt>
                <c:pt idx="2531">
                  <c:v>39707</c:v>
                </c:pt>
                <c:pt idx="2532">
                  <c:v>39708</c:v>
                </c:pt>
                <c:pt idx="2533">
                  <c:v>39709</c:v>
                </c:pt>
                <c:pt idx="2534">
                  <c:v>39710</c:v>
                </c:pt>
                <c:pt idx="2535">
                  <c:v>39713</c:v>
                </c:pt>
                <c:pt idx="2536">
                  <c:v>39714</c:v>
                </c:pt>
                <c:pt idx="2537">
                  <c:v>39715</c:v>
                </c:pt>
                <c:pt idx="2538">
                  <c:v>39716</c:v>
                </c:pt>
                <c:pt idx="2539">
                  <c:v>39717</c:v>
                </c:pt>
                <c:pt idx="2540">
                  <c:v>39720</c:v>
                </c:pt>
                <c:pt idx="2541">
                  <c:v>39721</c:v>
                </c:pt>
                <c:pt idx="2542">
                  <c:v>39722</c:v>
                </c:pt>
                <c:pt idx="2543">
                  <c:v>39723</c:v>
                </c:pt>
                <c:pt idx="2544">
                  <c:v>39724</c:v>
                </c:pt>
                <c:pt idx="2545">
                  <c:v>39727</c:v>
                </c:pt>
                <c:pt idx="2546">
                  <c:v>39728</c:v>
                </c:pt>
                <c:pt idx="2547">
                  <c:v>39729</c:v>
                </c:pt>
                <c:pt idx="2548">
                  <c:v>39730</c:v>
                </c:pt>
                <c:pt idx="2549">
                  <c:v>39731</c:v>
                </c:pt>
                <c:pt idx="2550">
                  <c:v>39734</c:v>
                </c:pt>
                <c:pt idx="2551">
                  <c:v>39735</c:v>
                </c:pt>
                <c:pt idx="2552">
                  <c:v>39736</c:v>
                </c:pt>
                <c:pt idx="2553">
                  <c:v>39737</c:v>
                </c:pt>
                <c:pt idx="2554">
                  <c:v>39738</c:v>
                </c:pt>
                <c:pt idx="2555">
                  <c:v>39741</c:v>
                </c:pt>
                <c:pt idx="2556">
                  <c:v>39742</c:v>
                </c:pt>
                <c:pt idx="2557">
                  <c:v>39743</c:v>
                </c:pt>
                <c:pt idx="2558">
                  <c:v>39744</c:v>
                </c:pt>
                <c:pt idx="2559">
                  <c:v>39745</c:v>
                </c:pt>
                <c:pt idx="2560">
                  <c:v>39748</c:v>
                </c:pt>
                <c:pt idx="2561">
                  <c:v>39749</c:v>
                </c:pt>
                <c:pt idx="2562">
                  <c:v>39750</c:v>
                </c:pt>
                <c:pt idx="2563">
                  <c:v>39751</c:v>
                </c:pt>
                <c:pt idx="2564">
                  <c:v>39752</c:v>
                </c:pt>
                <c:pt idx="2565">
                  <c:v>39755</c:v>
                </c:pt>
                <c:pt idx="2566">
                  <c:v>39756</c:v>
                </c:pt>
                <c:pt idx="2567">
                  <c:v>39757</c:v>
                </c:pt>
                <c:pt idx="2568">
                  <c:v>39758</c:v>
                </c:pt>
                <c:pt idx="2569">
                  <c:v>39759</c:v>
                </c:pt>
                <c:pt idx="2570">
                  <c:v>39762</c:v>
                </c:pt>
                <c:pt idx="2571">
                  <c:v>39763</c:v>
                </c:pt>
                <c:pt idx="2572">
                  <c:v>39764</c:v>
                </c:pt>
                <c:pt idx="2573">
                  <c:v>39765</c:v>
                </c:pt>
                <c:pt idx="2574">
                  <c:v>39766</c:v>
                </c:pt>
                <c:pt idx="2575">
                  <c:v>39769</c:v>
                </c:pt>
                <c:pt idx="2576">
                  <c:v>39770</c:v>
                </c:pt>
                <c:pt idx="2577">
                  <c:v>39771</c:v>
                </c:pt>
                <c:pt idx="2578">
                  <c:v>39772</c:v>
                </c:pt>
                <c:pt idx="2579">
                  <c:v>39773</c:v>
                </c:pt>
                <c:pt idx="2580">
                  <c:v>39776</c:v>
                </c:pt>
                <c:pt idx="2581">
                  <c:v>39777</c:v>
                </c:pt>
                <c:pt idx="2582">
                  <c:v>39778</c:v>
                </c:pt>
                <c:pt idx="2583">
                  <c:v>39779</c:v>
                </c:pt>
                <c:pt idx="2584">
                  <c:v>39780</c:v>
                </c:pt>
                <c:pt idx="2585">
                  <c:v>39783</c:v>
                </c:pt>
                <c:pt idx="2586">
                  <c:v>39784</c:v>
                </c:pt>
                <c:pt idx="2587">
                  <c:v>39785</c:v>
                </c:pt>
                <c:pt idx="2588">
                  <c:v>39786</c:v>
                </c:pt>
                <c:pt idx="2589">
                  <c:v>39787</c:v>
                </c:pt>
                <c:pt idx="2590">
                  <c:v>39790</c:v>
                </c:pt>
                <c:pt idx="2591">
                  <c:v>39791</c:v>
                </c:pt>
                <c:pt idx="2592">
                  <c:v>39792</c:v>
                </c:pt>
                <c:pt idx="2593">
                  <c:v>39793</c:v>
                </c:pt>
                <c:pt idx="2594">
                  <c:v>39794</c:v>
                </c:pt>
                <c:pt idx="2595">
                  <c:v>39797</c:v>
                </c:pt>
                <c:pt idx="2596">
                  <c:v>39798</c:v>
                </c:pt>
                <c:pt idx="2597">
                  <c:v>39799</c:v>
                </c:pt>
                <c:pt idx="2598">
                  <c:v>39800</c:v>
                </c:pt>
                <c:pt idx="2599">
                  <c:v>39801</c:v>
                </c:pt>
                <c:pt idx="2600">
                  <c:v>39804</c:v>
                </c:pt>
                <c:pt idx="2601">
                  <c:v>39805</c:v>
                </c:pt>
                <c:pt idx="2602">
                  <c:v>39806</c:v>
                </c:pt>
                <c:pt idx="2603">
                  <c:v>39807</c:v>
                </c:pt>
                <c:pt idx="2604">
                  <c:v>39808</c:v>
                </c:pt>
                <c:pt idx="2605">
                  <c:v>39811</c:v>
                </c:pt>
                <c:pt idx="2606">
                  <c:v>39812</c:v>
                </c:pt>
                <c:pt idx="2607">
                  <c:v>39813</c:v>
                </c:pt>
                <c:pt idx="2608">
                  <c:v>39814</c:v>
                </c:pt>
                <c:pt idx="2609">
                  <c:v>39815</c:v>
                </c:pt>
                <c:pt idx="2610">
                  <c:v>39818</c:v>
                </c:pt>
                <c:pt idx="2611">
                  <c:v>39819</c:v>
                </c:pt>
                <c:pt idx="2612">
                  <c:v>39820</c:v>
                </c:pt>
                <c:pt idx="2613">
                  <c:v>39821</c:v>
                </c:pt>
                <c:pt idx="2614">
                  <c:v>39822</c:v>
                </c:pt>
                <c:pt idx="2615">
                  <c:v>39825</c:v>
                </c:pt>
                <c:pt idx="2616">
                  <c:v>39826</c:v>
                </c:pt>
                <c:pt idx="2617">
                  <c:v>39827</c:v>
                </c:pt>
                <c:pt idx="2618">
                  <c:v>39828</c:v>
                </c:pt>
                <c:pt idx="2619">
                  <c:v>39829</c:v>
                </c:pt>
                <c:pt idx="2620">
                  <c:v>39832</c:v>
                </c:pt>
                <c:pt idx="2621">
                  <c:v>39833</c:v>
                </c:pt>
                <c:pt idx="2622">
                  <c:v>39834</c:v>
                </c:pt>
                <c:pt idx="2623">
                  <c:v>39835</c:v>
                </c:pt>
                <c:pt idx="2624">
                  <c:v>39836</c:v>
                </c:pt>
                <c:pt idx="2625">
                  <c:v>39839</c:v>
                </c:pt>
                <c:pt idx="2626">
                  <c:v>39840</c:v>
                </c:pt>
                <c:pt idx="2627">
                  <c:v>39841</c:v>
                </c:pt>
                <c:pt idx="2628">
                  <c:v>39842</c:v>
                </c:pt>
                <c:pt idx="2629">
                  <c:v>39843</c:v>
                </c:pt>
                <c:pt idx="2630">
                  <c:v>39846</c:v>
                </c:pt>
                <c:pt idx="2631">
                  <c:v>39847</c:v>
                </c:pt>
                <c:pt idx="2632">
                  <c:v>39848</c:v>
                </c:pt>
                <c:pt idx="2633">
                  <c:v>39849</c:v>
                </c:pt>
                <c:pt idx="2634">
                  <c:v>39850</c:v>
                </c:pt>
                <c:pt idx="2635">
                  <c:v>39853</c:v>
                </c:pt>
                <c:pt idx="2636">
                  <c:v>39854</c:v>
                </c:pt>
                <c:pt idx="2637">
                  <c:v>39855</c:v>
                </c:pt>
                <c:pt idx="2638">
                  <c:v>39856</c:v>
                </c:pt>
                <c:pt idx="2639">
                  <c:v>39857</c:v>
                </c:pt>
                <c:pt idx="2640">
                  <c:v>39860</c:v>
                </c:pt>
                <c:pt idx="2641">
                  <c:v>39861</c:v>
                </c:pt>
                <c:pt idx="2642">
                  <c:v>39862</c:v>
                </c:pt>
                <c:pt idx="2643">
                  <c:v>39863</c:v>
                </c:pt>
                <c:pt idx="2644">
                  <c:v>39864</c:v>
                </c:pt>
                <c:pt idx="2645">
                  <c:v>39867</c:v>
                </c:pt>
                <c:pt idx="2646">
                  <c:v>39868</c:v>
                </c:pt>
                <c:pt idx="2647">
                  <c:v>39869</c:v>
                </c:pt>
                <c:pt idx="2648">
                  <c:v>39870</c:v>
                </c:pt>
                <c:pt idx="2649">
                  <c:v>39871</c:v>
                </c:pt>
                <c:pt idx="2650">
                  <c:v>39874</c:v>
                </c:pt>
                <c:pt idx="2651">
                  <c:v>39875</c:v>
                </c:pt>
                <c:pt idx="2652">
                  <c:v>39876</c:v>
                </c:pt>
                <c:pt idx="2653">
                  <c:v>39877</c:v>
                </c:pt>
                <c:pt idx="2654">
                  <c:v>39878</c:v>
                </c:pt>
                <c:pt idx="2655">
                  <c:v>39881</c:v>
                </c:pt>
                <c:pt idx="2656">
                  <c:v>39882</c:v>
                </c:pt>
                <c:pt idx="2657">
                  <c:v>39883</c:v>
                </c:pt>
                <c:pt idx="2658">
                  <c:v>39884</c:v>
                </c:pt>
                <c:pt idx="2659">
                  <c:v>39885</c:v>
                </c:pt>
                <c:pt idx="2660">
                  <c:v>39888</c:v>
                </c:pt>
                <c:pt idx="2661">
                  <c:v>39889</c:v>
                </c:pt>
                <c:pt idx="2662">
                  <c:v>39890</c:v>
                </c:pt>
                <c:pt idx="2663">
                  <c:v>39891</c:v>
                </c:pt>
                <c:pt idx="2664">
                  <c:v>39892</c:v>
                </c:pt>
                <c:pt idx="2665">
                  <c:v>39895</c:v>
                </c:pt>
                <c:pt idx="2666">
                  <c:v>39896</c:v>
                </c:pt>
                <c:pt idx="2667">
                  <c:v>39897</c:v>
                </c:pt>
                <c:pt idx="2668">
                  <c:v>39898</c:v>
                </c:pt>
                <c:pt idx="2669">
                  <c:v>39899</c:v>
                </c:pt>
                <c:pt idx="2670">
                  <c:v>39902</c:v>
                </c:pt>
                <c:pt idx="2671">
                  <c:v>39903</c:v>
                </c:pt>
                <c:pt idx="2672">
                  <c:v>39904</c:v>
                </c:pt>
                <c:pt idx="2673">
                  <c:v>39905</c:v>
                </c:pt>
                <c:pt idx="2674">
                  <c:v>39906</c:v>
                </c:pt>
                <c:pt idx="2675">
                  <c:v>39909</c:v>
                </c:pt>
                <c:pt idx="2676">
                  <c:v>39910</c:v>
                </c:pt>
                <c:pt idx="2677">
                  <c:v>39911</c:v>
                </c:pt>
                <c:pt idx="2678">
                  <c:v>39912</c:v>
                </c:pt>
                <c:pt idx="2679">
                  <c:v>39913</c:v>
                </c:pt>
                <c:pt idx="2680">
                  <c:v>39916</c:v>
                </c:pt>
                <c:pt idx="2681">
                  <c:v>39917</c:v>
                </c:pt>
                <c:pt idx="2682">
                  <c:v>39918</c:v>
                </c:pt>
                <c:pt idx="2683">
                  <c:v>39919</c:v>
                </c:pt>
                <c:pt idx="2684">
                  <c:v>39920</c:v>
                </c:pt>
                <c:pt idx="2685">
                  <c:v>39923</c:v>
                </c:pt>
                <c:pt idx="2686">
                  <c:v>39924</c:v>
                </c:pt>
                <c:pt idx="2687">
                  <c:v>39925</c:v>
                </c:pt>
                <c:pt idx="2688">
                  <c:v>39926</c:v>
                </c:pt>
                <c:pt idx="2689">
                  <c:v>39927</c:v>
                </c:pt>
                <c:pt idx="2690">
                  <c:v>39930</c:v>
                </c:pt>
                <c:pt idx="2691">
                  <c:v>39931</c:v>
                </c:pt>
                <c:pt idx="2692">
                  <c:v>39932</c:v>
                </c:pt>
                <c:pt idx="2693">
                  <c:v>39933</c:v>
                </c:pt>
                <c:pt idx="2694">
                  <c:v>39934</c:v>
                </c:pt>
                <c:pt idx="2695">
                  <c:v>39937</c:v>
                </c:pt>
                <c:pt idx="2696">
                  <c:v>39938</c:v>
                </c:pt>
                <c:pt idx="2697">
                  <c:v>39939</c:v>
                </c:pt>
                <c:pt idx="2698">
                  <c:v>39940</c:v>
                </c:pt>
                <c:pt idx="2699">
                  <c:v>39941</c:v>
                </c:pt>
                <c:pt idx="2700">
                  <c:v>39944</c:v>
                </c:pt>
                <c:pt idx="2701">
                  <c:v>39945</c:v>
                </c:pt>
                <c:pt idx="2702">
                  <c:v>39946</c:v>
                </c:pt>
                <c:pt idx="2703">
                  <c:v>39947</c:v>
                </c:pt>
                <c:pt idx="2704">
                  <c:v>39948</c:v>
                </c:pt>
                <c:pt idx="2705">
                  <c:v>39951</c:v>
                </c:pt>
                <c:pt idx="2706">
                  <c:v>39952</c:v>
                </c:pt>
                <c:pt idx="2707">
                  <c:v>39953</c:v>
                </c:pt>
                <c:pt idx="2708">
                  <c:v>39954</c:v>
                </c:pt>
                <c:pt idx="2709">
                  <c:v>39955</c:v>
                </c:pt>
                <c:pt idx="2710">
                  <c:v>39958</c:v>
                </c:pt>
                <c:pt idx="2711">
                  <c:v>39959</c:v>
                </c:pt>
                <c:pt idx="2712">
                  <c:v>39960</c:v>
                </c:pt>
                <c:pt idx="2713">
                  <c:v>39961</c:v>
                </c:pt>
                <c:pt idx="2714">
                  <c:v>39962</c:v>
                </c:pt>
                <c:pt idx="2715">
                  <c:v>39965</c:v>
                </c:pt>
                <c:pt idx="2716">
                  <c:v>39966</c:v>
                </c:pt>
                <c:pt idx="2717">
                  <c:v>39967</c:v>
                </c:pt>
                <c:pt idx="2718">
                  <c:v>39968</c:v>
                </c:pt>
                <c:pt idx="2719">
                  <c:v>39969</c:v>
                </c:pt>
                <c:pt idx="2720">
                  <c:v>39972</c:v>
                </c:pt>
                <c:pt idx="2721">
                  <c:v>39973</c:v>
                </c:pt>
                <c:pt idx="2722">
                  <c:v>39974</c:v>
                </c:pt>
                <c:pt idx="2723">
                  <c:v>39975</c:v>
                </c:pt>
                <c:pt idx="2724">
                  <c:v>39976</c:v>
                </c:pt>
                <c:pt idx="2725">
                  <c:v>39979</c:v>
                </c:pt>
                <c:pt idx="2726">
                  <c:v>39980</c:v>
                </c:pt>
                <c:pt idx="2727">
                  <c:v>39981</c:v>
                </c:pt>
                <c:pt idx="2728">
                  <c:v>39982</c:v>
                </c:pt>
                <c:pt idx="2729">
                  <c:v>39983</c:v>
                </c:pt>
                <c:pt idx="2730">
                  <c:v>39986</c:v>
                </c:pt>
                <c:pt idx="2731">
                  <c:v>39987</c:v>
                </c:pt>
                <c:pt idx="2732">
                  <c:v>39988</c:v>
                </c:pt>
                <c:pt idx="2733">
                  <c:v>39989</c:v>
                </c:pt>
                <c:pt idx="2734">
                  <c:v>39990</c:v>
                </c:pt>
                <c:pt idx="2735">
                  <c:v>39993</c:v>
                </c:pt>
                <c:pt idx="2736">
                  <c:v>39994</c:v>
                </c:pt>
                <c:pt idx="2737">
                  <c:v>39995</c:v>
                </c:pt>
                <c:pt idx="2738">
                  <c:v>39996</c:v>
                </c:pt>
                <c:pt idx="2739">
                  <c:v>39997</c:v>
                </c:pt>
                <c:pt idx="2740">
                  <c:v>40000</c:v>
                </c:pt>
                <c:pt idx="2741">
                  <c:v>40001</c:v>
                </c:pt>
                <c:pt idx="2742">
                  <c:v>40002</c:v>
                </c:pt>
                <c:pt idx="2743">
                  <c:v>40003</c:v>
                </c:pt>
                <c:pt idx="2744">
                  <c:v>40004</c:v>
                </c:pt>
                <c:pt idx="2745">
                  <c:v>40007</c:v>
                </c:pt>
                <c:pt idx="2746">
                  <c:v>40008</c:v>
                </c:pt>
                <c:pt idx="2747">
                  <c:v>40009</c:v>
                </c:pt>
                <c:pt idx="2748">
                  <c:v>40010</c:v>
                </c:pt>
                <c:pt idx="2749">
                  <c:v>40011</c:v>
                </c:pt>
                <c:pt idx="2750">
                  <c:v>40014</c:v>
                </c:pt>
                <c:pt idx="2751">
                  <c:v>40015</c:v>
                </c:pt>
                <c:pt idx="2752">
                  <c:v>40016</c:v>
                </c:pt>
                <c:pt idx="2753">
                  <c:v>40017</c:v>
                </c:pt>
                <c:pt idx="2754">
                  <c:v>40018</c:v>
                </c:pt>
                <c:pt idx="2755">
                  <c:v>40021</c:v>
                </c:pt>
                <c:pt idx="2756">
                  <c:v>40022</c:v>
                </c:pt>
                <c:pt idx="2757">
                  <c:v>40023</c:v>
                </c:pt>
                <c:pt idx="2758">
                  <c:v>40024</c:v>
                </c:pt>
                <c:pt idx="2759">
                  <c:v>40025</c:v>
                </c:pt>
                <c:pt idx="2760">
                  <c:v>40028</c:v>
                </c:pt>
                <c:pt idx="2761">
                  <c:v>40029</c:v>
                </c:pt>
                <c:pt idx="2762">
                  <c:v>40030</c:v>
                </c:pt>
                <c:pt idx="2763">
                  <c:v>40031</c:v>
                </c:pt>
                <c:pt idx="2764">
                  <c:v>40032</c:v>
                </c:pt>
                <c:pt idx="2765">
                  <c:v>40035</c:v>
                </c:pt>
                <c:pt idx="2766">
                  <c:v>40036</c:v>
                </c:pt>
                <c:pt idx="2767">
                  <c:v>40037</c:v>
                </c:pt>
                <c:pt idx="2768">
                  <c:v>40038</c:v>
                </c:pt>
                <c:pt idx="2769">
                  <c:v>40039</c:v>
                </c:pt>
                <c:pt idx="2770">
                  <c:v>40042</c:v>
                </c:pt>
                <c:pt idx="2771">
                  <c:v>40043</c:v>
                </c:pt>
                <c:pt idx="2772">
                  <c:v>40044</c:v>
                </c:pt>
                <c:pt idx="2773">
                  <c:v>40045</c:v>
                </c:pt>
                <c:pt idx="2774">
                  <c:v>40046</c:v>
                </c:pt>
                <c:pt idx="2775">
                  <c:v>40049</c:v>
                </c:pt>
                <c:pt idx="2776">
                  <c:v>40050</c:v>
                </c:pt>
                <c:pt idx="2777">
                  <c:v>40051</c:v>
                </c:pt>
                <c:pt idx="2778">
                  <c:v>40052</c:v>
                </c:pt>
                <c:pt idx="2779">
                  <c:v>40053</c:v>
                </c:pt>
                <c:pt idx="2780">
                  <c:v>40056</c:v>
                </c:pt>
                <c:pt idx="2781">
                  <c:v>40057</c:v>
                </c:pt>
                <c:pt idx="2782">
                  <c:v>40058</c:v>
                </c:pt>
                <c:pt idx="2783">
                  <c:v>40059</c:v>
                </c:pt>
                <c:pt idx="2784">
                  <c:v>40060</c:v>
                </c:pt>
                <c:pt idx="2785">
                  <c:v>40063</c:v>
                </c:pt>
                <c:pt idx="2786">
                  <c:v>40064</c:v>
                </c:pt>
                <c:pt idx="2787">
                  <c:v>40065</c:v>
                </c:pt>
                <c:pt idx="2788">
                  <c:v>40066</c:v>
                </c:pt>
                <c:pt idx="2789">
                  <c:v>40067</c:v>
                </c:pt>
                <c:pt idx="2790">
                  <c:v>40070</c:v>
                </c:pt>
                <c:pt idx="2791">
                  <c:v>40071</c:v>
                </c:pt>
                <c:pt idx="2792">
                  <c:v>40072</c:v>
                </c:pt>
                <c:pt idx="2793">
                  <c:v>40073</c:v>
                </c:pt>
                <c:pt idx="2794">
                  <c:v>40074</c:v>
                </c:pt>
                <c:pt idx="2795">
                  <c:v>40077</c:v>
                </c:pt>
                <c:pt idx="2796">
                  <c:v>40078</c:v>
                </c:pt>
                <c:pt idx="2797">
                  <c:v>40079</c:v>
                </c:pt>
                <c:pt idx="2798">
                  <c:v>40080</c:v>
                </c:pt>
                <c:pt idx="2799">
                  <c:v>40081</c:v>
                </c:pt>
                <c:pt idx="2800">
                  <c:v>40084</c:v>
                </c:pt>
                <c:pt idx="2801">
                  <c:v>40085</c:v>
                </c:pt>
                <c:pt idx="2802">
                  <c:v>40086</c:v>
                </c:pt>
                <c:pt idx="2803">
                  <c:v>40087</c:v>
                </c:pt>
                <c:pt idx="2804">
                  <c:v>40088</c:v>
                </c:pt>
                <c:pt idx="2805">
                  <c:v>40091</c:v>
                </c:pt>
                <c:pt idx="2806">
                  <c:v>40092</c:v>
                </c:pt>
                <c:pt idx="2807">
                  <c:v>40093</c:v>
                </c:pt>
                <c:pt idx="2808">
                  <c:v>40094</c:v>
                </c:pt>
                <c:pt idx="2809">
                  <c:v>40095</c:v>
                </c:pt>
                <c:pt idx="2810">
                  <c:v>40098</c:v>
                </c:pt>
                <c:pt idx="2811">
                  <c:v>40099</c:v>
                </c:pt>
                <c:pt idx="2812">
                  <c:v>40100</c:v>
                </c:pt>
                <c:pt idx="2813">
                  <c:v>40101</c:v>
                </c:pt>
                <c:pt idx="2814">
                  <c:v>40102</c:v>
                </c:pt>
                <c:pt idx="2815">
                  <c:v>40105</c:v>
                </c:pt>
                <c:pt idx="2816">
                  <c:v>40106</c:v>
                </c:pt>
                <c:pt idx="2817">
                  <c:v>40107</c:v>
                </c:pt>
                <c:pt idx="2818">
                  <c:v>40108</c:v>
                </c:pt>
                <c:pt idx="2819">
                  <c:v>40109</c:v>
                </c:pt>
                <c:pt idx="2820">
                  <c:v>40112</c:v>
                </c:pt>
                <c:pt idx="2821">
                  <c:v>40113</c:v>
                </c:pt>
                <c:pt idx="2822">
                  <c:v>40114</c:v>
                </c:pt>
                <c:pt idx="2823">
                  <c:v>40115</c:v>
                </c:pt>
                <c:pt idx="2824">
                  <c:v>40116</c:v>
                </c:pt>
                <c:pt idx="2825">
                  <c:v>40119</c:v>
                </c:pt>
                <c:pt idx="2826">
                  <c:v>40120</c:v>
                </c:pt>
                <c:pt idx="2827">
                  <c:v>40121</c:v>
                </c:pt>
                <c:pt idx="2828">
                  <c:v>40122</c:v>
                </c:pt>
                <c:pt idx="2829">
                  <c:v>40123</c:v>
                </c:pt>
                <c:pt idx="2830">
                  <c:v>40126</c:v>
                </c:pt>
                <c:pt idx="2831">
                  <c:v>40127</c:v>
                </c:pt>
                <c:pt idx="2832">
                  <c:v>40128</c:v>
                </c:pt>
                <c:pt idx="2833">
                  <c:v>40129</c:v>
                </c:pt>
                <c:pt idx="2834">
                  <c:v>40130</c:v>
                </c:pt>
                <c:pt idx="2835">
                  <c:v>40133</c:v>
                </c:pt>
                <c:pt idx="2836">
                  <c:v>40134</c:v>
                </c:pt>
                <c:pt idx="2837">
                  <c:v>40135</c:v>
                </c:pt>
                <c:pt idx="2838">
                  <c:v>40136</c:v>
                </c:pt>
                <c:pt idx="2839">
                  <c:v>40137</c:v>
                </c:pt>
                <c:pt idx="2840">
                  <c:v>40140</c:v>
                </c:pt>
                <c:pt idx="2841">
                  <c:v>40141</c:v>
                </c:pt>
                <c:pt idx="2842">
                  <c:v>40142</c:v>
                </c:pt>
                <c:pt idx="2843">
                  <c:v>40143</c:v>
                </c:pt>
                <c:pt idx="2844">
                  <c:v>40144</c:v>
                </c:pt>
                <c:pt idx="2845">
                  <c:v>40147</c:v>
                </c:pt>
                <c:pt idx="2846">
                  <c:v>40148</c:v>
                </c:pt>
                <c:pt idx="2847">
                  <c:v>40149</c:v>
                </c:pt>
                <c:pt idx="2848">
                  <c:v>40150</c:v>
                </c:pt>
                <c:pt idx="2849">
                  <c:v>40151</c:v>
                </c:pt>
                <c:pt idx="2850">
                  <c:v>40154</c:v>
                </c:pt>
                <c:pt idx="2851">
                  <c:v>40155</c:v>
                </c:pt>
                <c:pt idx="2852">
                  <c:v>40156</c:v>
                </c:pt>
                <c:pt idx="2853">
                  <c:v>40157</c:v>
                </c:pt>
                <c:pt idx="2854">
                  <c:v>40158</c:v>
                </c:pt>
                <c:pt idx="2855">
                  <c:v>40161</c:v>
                </c:pt>
                <c:pt idx="2856">
                  <c:v>40162</c:v>
                </c:pt>
                <c:pt idx="2857">
                  <c:v>40163</c:v>
                </c:pt>
                <c:pt idx="2858">
                  <c:v>40164</c:v>
                </c:pt>
                <c:pt idx="2859">
                  <c:v>40165</c:v>
                </c:pt>
                <c:pt idx="2860">
                  <c:v>40168</c:v>
                </c:pt>
                <c:pt idx="2861">
                  <c:v>40169</c:v>
                </c:pt>
                <c:pt idx="2862">
                  <c:v>40170</c:v>
                </c:pt>
                <c:pt idx="2863">
                  <c:v>40171</c:v>
                </c:pt>
                <c:pt idx="2864">
                  <c:v>40172</c:v>
                </c:pt>
                <c:pt idx="2865">
                  <c:v>40175</c:v>
                </c:pt>
                <c:pt idx="2866">
                  <c:v>40176</c:v>
                </c:pt>
                <c:pt idx="2867">
                  <c:v>40177</c:v>
                </c:pt>
                <c:pt idx="2868">
                  <c:v>40178</c:v>
                </c:pt>
                <c:pt idx="2869">
                  <c:v>40179</c:v>
                </c:pt>
                <c:pt idx="2870">
                  <c:v>40182</c:v>
                </c:pt>
                <c:pt idx="2871">
                  <c:v>40183</c:v>
                </c:pt>
                <c:pt idx="2872">
                  <c:v>40184</c:v>
                </c:pt>
                <c:pt idx="2873">
                  <c:v>40185</c:v>
                </c:pt>
                <c:pt idx="2874">
                  <c:v>40186</c:v>
                </c:pt>
                <c:pt idx="2875">
                  <c:v>40189</c:v>
                </c:pt>
                <c:pt idx="2876">
                  <c:v>40190</c:v>
                </c:pt>
                <c:pt idx="2877">
                  <c:v>40191</c:v>
                </c:pt>
                <c:pt idx="2878">
                  <c:v>40192</c:v>
                </c:pt>
                <c:pt idx="2879">
                  <c:v>40193</c:v>
                </c:pt>
                <c:pt idx="2880">
                  <c:v>40196</c:v>
                </c:pt>
                <c:pt idx="2881">
                  <c:v>40197</c:v>
                </c:pt>
                <c:pt idx="2882">
                  <c:v>40198</c:v>
                </c:pt>
                <c:pt idx="2883">
                  <c:v>40199</c:v>
                </c:pt>
                <c:pt idx="2884">
                  <c:v>40200</c:v>
                </c:pt>
                <c:pt idx="2885">
                  <c:v>40203</c:v>
                </c:pt>
                <c:pt idx="2886">
                  <c:v>40204</c:v>
                </c:pt>
                <c:pt idx="2887">
                  <c:v>40205</c:v>
                </c:pt>
                <c:pt idx="2888">
                  <c:v>40206</c:v>
                </c:pt>
                <c:pt idx="2889">
                  <c:v>40207</c:v>
                </c:pt>
                <c:pt idx="2890">
                  <c:v>40210</c:v>
                </c:pt>
                <c:pt idx="2891">
                  <c:v>40211</c:v>
                </c:pt>
                <c:pt idx="2892">
                  <c:v>40212</c:v>
                </c:pt>
                <c:pt idx="2893">
                  <c:v>40213</c:v>
                </c:pt>
                <c:pt idx="2894">
                  <c:v>40214</c:v>
                </c:pt>
                <c:pt idx="2895">
                  <c:v>40217</c:v>
                </c:pt>
                <c:pt idx="2896">
                  <c:v>40218</c:v>
                </c:pt>
                <c:pt idx="2897">
                  <c:v>40219</c:v>
                </c:pt>
                <c:pt idx="2898">
                  <c:v>40220</c:v>
                </c:pt>
                <c:pt idx="2899">
                  <c:v>40221</c:v>
                </c:pt>
                <c:pt idx="2900">
                  <c:v>40224</c:v>
                </c:pt>
                <c:pt idx="2901">
                  <c:v>40225</c:v>
                </c:pt>
                <c:pt idx="2902">
                  <c:v>40226</c:v>
                </c:pt>
                <c:pt idx="2903">
                  <c:v>40227</c:v>
                </c:pt>
                <c:pt idx="2904">
                  <c:v>40228</c:v>
                </c:pt>
                <c:pt idx="2905">
                  <c:v>40231</c:v>
                </c:pt>
                <c:pt idx="2906">
                  <c:v>40232</c:v>
                </c:pt>
                <c:pt idx="2907">
                  <c:v>40233</c:v>
                </c:pt>
                <c:pt idx="2908">
                  <c:v>40234</c:v>
                </c:pt>
                <c:pt idx="2909">
                  <c:v>40235</c:v>
                </c:pt>
                <c:pt idx="2910">
                  <c:v>40238</c:v>
                </c:pt>
                <c:pt idx="2911">
                  <c:v>40239</c:v>
                </c:pt>
                <c:pt idx="2912">
                  <c:v>40240</c:v>
                </c:pt>
                <c:pt idx="2913">
                  <c:v>40241</c:v>
                </c:pt>
                <c:pt idx="2914">
                  <c:v>40242</c:v>
                </c:pt>
                <c:pt idx="2915">
                  <c:v>40245</c:v>
                </c:pt>
                <c:pt idx="2916">
                  <c:v>40246</c:v>
                </c:pt>
                <c:pt idx="2917">
                  <c:v>40247</c:v>
                </c:pt>
                <c:pt idx="2918">
                  <c:v>40248</c:v>
                </c:pt>
                <c:pt idx="2919">
                  <c:v>40249</c:v>
                </c:pt>
                <c:pt idx="2920">
                  <c:v>40252</c:v>
                </c:pt>
                <c:pt idx="2921">
                  <c:v>40253</c:v>
                </c:pt>
                <c:pt idx="2922">
                  <c:v>40254</c:v>
                </c:pt>
                <c:pt idx="2923">
                  <c:v>40255</c:v>
                </c:pt>
                <c:pt idx="2924">
                  <c:v>40256</c:v>
                </c:pt>
                <c:pt idx="2925">
                  <c:v>40259</c:v>
                </c:pt>
                <c:pt idx="2926">
                  <c:v>40260</c:v>
                </c:pt>
                <c:pt idx="2927">
                  <c:v>40261</c:v>
                </c:pt>
                <c:pt idx="2928">
                  <c:v>40262</c:v>
                </c:pt>
                <c:pt idx="2929">
                  <c:v>40263</c:v>
                </c:pt>
                <c:pt idx="2930">
                  <c:v>40266</c:v>
                </c:pt>
                <c:pt idx="2931">
                  <c:v>40267</c:v>
                </c:pt>
                <c:pt idx="2932">
                  <c:v>40268</c:v>
                </c:pt>
                <c:pt idx="2933">
                  <c:v>40269</c:v>
                </c:pt>
                <c:pt idx="2934">
                  <c:v>40270</c:v>
                </c:pt>
                <c:pt idx="2935">
                  <c:v>40273</c:v>
                </c:pt>
                <c:pt idx="2936">
                  <c:v>40274</c:v>
                </c:pt>
                <c:pt idx="2937">
                  <c:v>40275</c:v>
                </c:pt>
                <c:pt idx="2938">
                  <c:v>40276</c:v>
                </c:pt>
                <c:pt idx="2939">
                  <c:v>40277</c:v>
                </c:pt>
                <c:pt idx="2940">
                  <c:v>40280</c:v>
                </c:pt>
                <c:pt idx="2941">
                  <c:v>40281</c:v>
                </c:pt>
                <c:pt idx="2942">
                  <c:v>40282</c:v>
                </c:pt>
                <c:pt idx="2943">
                  <c:v>40283</c:v>
                </c:pt>
                <c:pt idx="2944">
                  <c:v>40284</c:v>
                </c:pt>
                <c:pt idx="2945">
                  <c:v>40287</c:v>
                </c:pt>
                <c:pt idx="2946">
                  <c:v>40288</c:v>
                </c:pt>
                <c:pt idx="2947">
                  <c:v>40289</c:v>
                </c:pt>
                <c:pt idx="2948">
                  <c:v>40290</c:v>
                </c:pt>
                <c:pt idx="2949">
                  <c:v>40291</c:v>
                </c:pt>
                <c:pt idx="2950">
                  <c:v>40294</c:v>
                </c:pt>
                <c:pt idx="2951">
                  <c:v>40295</c:v>
                </c:pt>
                <c:pt idx="2952">
                  <c:v>40296</c:v>
                </c:pt>
                <c:pt idx="2953">
                  <c:v>40297</c:v>
                </c:pt>
                <c:pt idx="2954">
                  <c:v>40298</c:v>
                </c:pt>
                <c:pt idx="2955">
                  <c:v>40301</c:v>
                </c:pt>
                <c:pt idx="2956">
                  <c:v>40302</c:v>
                </c:pt>
                <c:pt idx="2957">
                  <c:v>40303</c:v>
                </c:pt>
                <c:pt idx="2958">
                  <c:v>40304</c:v>
                </c:pt>
                <c:pt idx="2959">
                  <c:v>40305</c:v>
                </c:pt>
                <c:pt idx="2960">
                  <c:v>40308</c:v>
                </c:pt>
                <c:pt idx="2961">
                  <c:v>40309</c:v>
                </c:pt>
                <c:pt idx="2962">
                  <c:v>40310</c:v>
                </c:pt>
                <c:pt idx="2963">
                  <c:v>40311</c:v>
                </c:pt>
                <c:pt idx="2964">
                  <c:v>40312</c:v>
                </c:pt>
                <c:pt idx="2965">
                  <c:v>40315</c:v>
                </c:pt>
                <c:pt idx="2966">
                  <c:v>40316</c:v>
                </c:pt>
                <c:pt idx="2967">
                  <c:v>40317</c:v>
                </c:pt>
                <c:pt idx="2968">
                  <c:v>40318</c:v>
                </c:pt>
                <c:pt idx="2969">
                  <c:v>40319</c:v>
                </c:pt>
                <c:pt idx="2970">
                  <c:v>40322</c:v>
                </c:pt>
                <c:pt idx="2971">
                  <c:v>40323</c:v>
                </c:pt>
                <c:pt idx="2972">
                  <c:v>40324</c:v>
                </c:pt>
                <c:pt idx="2973">
                  <c:v>40325</c:v>
                </c:pt>
                <c:pt idx="2974">
                  <c:v>40326</c:v>
                </c:pt>
                <c:pt idx="2975">
                  <c:v>40329</c:v>
                </c:pt>
                <c:pt idx="2976">
                  <c:v>40330</c:v>
                </c:pt>
                <c:pt idx="2977">
                  <c:v>40331</c:v>
                </c:pt>
                <c:pt idx="2978">
                  <c:v>40332</c:v>
                </c:pt>
                <c:pt idx="2979">
                  <c:v>40333</c:v>
                </c:pt>
                <c:pt idx="2980">
                  <c:v>40336</c:v>
                </c:pt>
                <c:pt idx="2981">
                  <c:v>40337</c:v>
                </c:pt>
                <c:pt idx="2982">
                  <c:v>40338</c:v>
                </c:pt>
                <c:pt idx="2983">
                  <c:v>40339</c:v>
                </c:pt>
                <c:pt idx="2984">
                  <c:v>40340</c:v>
                </c:pt>
                <c:pt idx="2985">
                  <c:v>40343</c:v>
                </c:pt>
                <c:pt idx="2986">
                  <c:v>40344</c:v>
                </c:pt>
                <c:pt idx="2987">
                  <c:v>40345</c:v>
                </c:pt>
                <c:pt idx="2988">
                  <c:v>40346</c:v>
                </c:pt>
                <c:pt idx="2989">
                  <c:v>40347</c:v>
                </c:pt>
                <c:pt idx="2990">
                  <c:v>40350</c:v>
                </c:pt>
                <c:pt idx="2991">
                  <c:v>40351</c:v>
                </c:pt>
                <c:pt idx="2992">
                  <c:v>40352</c:v>
                </c:pt>
                <c:pt idx="2993">
                  <c:v>40353</c:v>
                </c:pt>
                <c:pt idx="2994">
                  <c:v>40354</c:v>
                </c:pt>
                <c:pt idx="2995">
                  <c:v>40357</c:v>
                </c:pt>
                <c:pt idx="2996">
                  <c:v>40358</c:v>
                </c:pt>
                <c:pt idx="2997">
                  <c:v>40359</c:v>
                </c:pt>
                <c:pt idx="2998">
                  <c:v>40360</c:v>
                </c:pt>
                <c:pt idx="2999">
                  <c:v>40361</c:v>
                </c:pt>
                <c:pt idx="3000">
                  <c:v>40364</c:v>
                </c:pt>
                <c:pt idx="3001">
                  <c:v>40365</c:v>
                </c:pt>
                <c:pt idx="3002">
                  <c:v>40366</c:v>
                </c:pt>
                <c:pt idx="3003">
                  <c:v>40367</c:v>
                </c:pt>
                <c:pt idx="3004">
                  <c:v>40368</c:v>
                </c:pt>
                <c:pt idx="3005">
                  <c:v>40371</c:v>
                </c:pt>
                <c:pt idx="3006">
                  <c:v>40372</c:v>
                </c:pt>
                <c:pt idx="3007">
                  <c:v>40373</c:v>
                </c:pt>
                <c:pt idx="3008">
                  <c:v>40374</c:v>
                </c:pt>
                <c:pt idx="3009">
                  <c:v>40375</c:v>
                </c:pt>
                <c:pt idx="3010">
                  <c:v>40378</c:v>
                </c:pt>
                <c:pt idx="3011">
                  <c:v>40379</c:v>
                </c:pt>
                <c:pt idx="3012">
                  <c:v>40380</c:v>
                </c:pt>
                <c:pt idx="3013">
                  <c:v>40381</c:v>
                </c:pt>
                <c:pt idx="3014">
                  <c:v>40382</c:v>
                </c:pt>
                <c:pt idx="3015">
                  <c:v>40385</c:v>
                </c:pt>
                <c:pt idx="3016">
                  <c:v>40386</c:v>
                </c:pt>
                <c:pt idx="3017">
                  <c:v>40387</c:v>
                </c:pt>
                <c:pt idx="3018">
                  <c:v>40388</c:v>
                </c:pt>
                <c:pt idx="3019">
                  <c:v>40389</c:v>
                </c:pt>
                <c:pt idx="3020">
                  <c:v>40392</c:v>
                </c:pt>
                <c:pt idx="3021">
                  <c:v>40393</c:v>
                </c:pt>
                <c:pt idx="3022">
                  <c:v>40394</c:v>
                </c:pt>
                <c:pt idx="3023">
                  <c:v>40395</c:v>
                </c:pt>
                <c:pt idx="3024">
                  <c:v>40396</c:v>
                </c:pt>
                <c:pt idx="3025">
                  <c:v>40399</c:v>
                </c:pt>
                <c:pt idx="3026">
                  <c:v>40400</c:v>
                </c:pt>
                <c:pt idx="3027">
                  <c:v>40401</c:v>
                </c:pt>
                <c:pt idx="3028">
                  <c:v>40402</c:v>
                </c:pt>
                <c:pt idx="3029">
                  <c:v>40403</c:v>
                </c:pt>
                <c:pt idx="3030">
                  <c:v>40406</c:v>
                </c:pt>
                <c:pt idx="3031">
                  <c:v>40407</c:v>
                </c:pt>
                <c:pt idx="3032">
                  <c:v>40408</c:v>
                </c:pt>
                <c:pt idx="3033">
                  <c:v>40409</c:v>
                </c:pt>
                <c:pt idx="3034">
                  <c:v>40410</c:v>
                </c:pt>
                <c:pt idx="3035">
                  <c:v>40413</c:v>
                </c:pt>
                <c:pt idx="3036">
                  <c:v>40414</c:v>
                </c:pt>
                <c:pt idx="3037">
                  <c:v>40415</c:v>
                </c:pt>
                <c:pt idx="3038">
                  <c:v>40416</c:v>
                </c:pt>
                <c:pt idx="3039">
                  <c:v>40417</c:v>
                </c:pt>
                <c:pt idx="3040">
                  <c:v>40420</c:v>
                </c:pt>
                <c:pt idx="3041">
                  <c:v>40421</c:v>
                </c:pt>
                <c:pt idx="3042">
                  <c:v>40422</c:v>
                </c:pt>
                <c:pt idx="3043">
                  <c:v>40423</c:v>
                </c:pt>
                <c:pt idx="3044">
                  <c:v>40424</c:v>
                </c:pt>
                <c:pt idx="3045">
                  <c:v>40427</c:v>
                </c:pt>
                <c:pt idx="3046">
                  <c:v>40428</c:v>
                </c:pt>
                <c:pt idx="3047">
                  <c:v>40429</c:v>
                </c:pt>
                <c:pt idx="3048">
                  <c:v>40430</c:v>
                </c:pt>
                <c:pt idx="3049">
                  <c:v>40431</c:v>
                </c:pt>
                <c:pt idx="3050">
                  <c:v>40434</c:v>
                </c:pt>
                <c:pt idx="3051">
                  <c:v>40435</c:v>
                </c:pt>
                <c:pt idx="3052">
                  <c:v>40436</c:v>
                </c:pt>
                <c:pt idx="3053">
                  <c:v>40437</c:v>
                </c:pt>
                <c:pt idx="3054">
                  <c:v>40438</c:v>
                </c:pt>
                <c:pt idx="3055">
                  <c:v>40441</c:v>
                </c:pt>
                <c:pt idx="3056">
                  <c:v>40442</c:v>
                </c:pt>
                <c:pt idx="3057">
                  <c:v>40443</c:v>
                </c:pt>
                <c:pt idx="3058">
                  <c:v>40444</c:v>
                </c:pt>
                <c:pt idx="3059">
                  <c:v>40445</c:v>
                </c:pt>
                <c:pt idx="3060">
                  <c:v>40448</c:v>
                </c:pt>
                <c:pt idx="3061">
                  <c:v>40449</c:v>
                </c:pt>
                <c:pt idx="3062">
                  <c:v>40450</c:v>
                </c:pt>
                <c:pt idx="3063">
                  <c:v>40451</c:v>
                </c:pt>
                <c:pt idx="3064">
                  <c:v>40452</c:v>
                </c:pt>
                <c:pt idx="3065">
                  <c:v>40455</c:v>
                </c:pt>
                <c:pt idx="3066">
                  <c:v>40456</c:v>
                </c:pt>
                <c:pt idx="3067">
                  <c:v>40457</c:v>
                </c:pt>
                <c:pt idx="3068">
                  <c:v>40458</c:v>
                </c:pt>
                <c:pt idx="3069">
                  <c:v>40459</c:v>
                </c:pt>
                <c:pt idx="3070">
                  <c:v>40462</c:v>
                </c:pt>
                <c:pt idx="3071">
                  <c:v>40463</c:v>
                </c:pt>
                <c:pt idx="3072">
                  <c:v>40464</c:v>
                </c:pt>
                <c:pt idx="3073">
                  <c:v>40465</c:v>
                </c:pt>
                <c:pt idx="3074">
                  <c:v>40466</c:v>
                </c:pt>
                <c:pt idx="3075">
                  <c:v>40469</c:v>
                </c:pt>
                <c:pt idx="3076">
                  <c:v>40470</c:v>
                </c:pt>
                <c:pt idx="3077">
                  <c:v>40471</c:v>
                </c:pt>
                <c:pt idx="3078">
                  <c:v>40472</c:v>
                </c:pt>
                <c:pt idx="3079">
                  <c:v>40473</c:v>
                </c:pt>
                <c:pt idx="3080">
                  <c:v>40476</c:v>
                </c:pt>
                <c:pt idx="3081">
                  <c:v>40477</c:v>
                </c:pt>
                <c:pt idx="3082">
                  <c:v>40478</c:v>
                </c:pt>
                <c:pt idx="3083">
                  <c:v>40479</c:v>
                </c:pt>
                <c:pt idx="3084">
                  <c:v>40480</c:v>
                </c:pt>
                <c:pt idx="3085">
                  <c:v>40483</c:v>
                </c:pt>
                <c:pt idx="3086">
                  <c:v>40484</c:v>
                </c:pt>
                <c:pt idx="3087">
                  <c:v>40485</c:v>
                </c:pt>
                <c:pt idx="3088">
                  <c:v>40486</c:v>
                </c:pt>
                <c:pt idx="3089">
                  <c:v>40487</c:v>
                </c:pt>
                <c:pt idx="3090">
                  <c:v>40490</c:v>
                </c:pt>
                <c:pt idx="3091">
                  <c:v>40491</c:v>
                </c:pt>
                <c:pt idx="3092">
                  <c:v>40492</c:v>
                </c:pt>
                <c:pt idx="3093">
                  <c:v>40493</c:v>
                </c:pt>
                <c:pt idx="3094">
                  <c:v>40494</c:v>
                </c:pt>
                <c:pt idx="3095">
                  <c:v>40497</c:v>
                </c:pt>
                <c:pt idx="3096">
                  <c:v>40498</c:v>
                </c:pt>
                <c:pt idx="3097">
                  <c:v>40499</c:v>
                </c:pt>
                <c:pt idx="3098">
                  <c:v>40500</c:v>
                </c:pt>
                <c:pt idx="3099">
                  <c:v>40501</c:v>
                </c:pt>
                <c:pt idx="3100">
                  <c:v>40504</c:v>
                </c:pt>
                <c:pt idx="3101">
                  <c:v>40505</c:v>
                </c:pt>
                <c:pt idx="3102">
                  <c:v>40506</c:v>
                </c:pt>
                <c:pt idx="3103">
                  <c:v>40507</c:v>
                </c:pt>
                <c:pt idx="3104">
                  <c:v>40508</c:v>
                </c:pt>
                <c:pt idx="3105">
                  <c:v>40511</c:v>
                </c:pt>
                <c:pt idx="3106">
                  <c:v>40512</c:v>
                </c:pt>
                <c:pt idx="3107">
                  <c:v>40513</c:v>
                </c:pt>
                <c:pt idx="3108">
                  <c:v>40514</c:v>
                </c:pt>
                <c:pt idx="3109">
                  <c:v>40515</c:v>
                </c:pt>
                <c:pt idx="3110">
                  <c:v>40518</c:v>
                </c:pt>
                <c:pt idx="3111">
                  <c:v>40519</c:v>
                </c:pt>
                <c:pt idx="3112">
                  <c:v>40520</c:v>
                </c:pt>
                <c:pt idx="3113">
                  <c:v>40521</c:v>
                </c:pt>
                <c:pt idx="3114">
                  <c:v>40522</c:v>
                </c:pt>
                <c:pt idx="3115">
                  <c:v>40525</c:v>
                </c:pt>
                <c:pt idx="3116">
                  <c:v>40526</c:v>
                </c:pt>
                <c:pt idx="3117">
                  <c:v>40527</c:v>
                </c:pt>
                <c:pt idx="3118">
                  <c:v>40528</c:v>
                </c:pt>
                <c:pt idx="3119">
                  <c:v>40529</c:v>
                </c:pt>
                <c:pt idx="3120">
                  <c:v>40532</c:v>
                </c:pt>
                <c:pt idx="3121">
                  <c:v>40533</c:v>
                </c:pt>
                <c:pt idx="3122">
                  <c:v>40534</c:v>
                </c:pt>
                <c:pt idx="3123">
                  <c:v>40535</c:v>
                </c:pt>
                <c:pt idx="3124">
                  <c:v>40536</c:v>
                </c:pt>
                <c:pt idx="3125">
                  <c:v>40539</c:v>
                </c:pt>
                <c:pt idx="3126">
                  <c:v>40540</c:v>
                </c:pt>
                <c:pt idx="3127">
                  <c:v>40541</c:v>
                </c:pt>
                <c:pt idx="3128">
                  <c:v>40542</c:v>
                </c:pt>
                <c:pt idx="3129">
                  <c:v>40543</c:v>
                </c:pt>
                <c:pt idx="3130">
                  <c:v>40546</c:v>
                </c:pt>
                <c:pt idx="3131">
                  <c:v>40547</c:v>
                </c:pt>
                <c:pt idx="3132">
                  <c:v>40548</c:v>
                </c:pt>
                <c:pt idx="3133">
                  <c:v>40549</c:v>
                </c:pt>
                <c:pt idx="3134">
                  <c:v>40550</c:v>
                </c:pt>
                <c:pt idx="3135">
                  <c:v>40553</c:v>
                </c:pt>
                <c:pt idx="3136">
                  <c:v>40554</c:v>
                </c:pt>
                <c:pt idx="3137">
                  <c:v>40555</c:v>
                </c:pt>
                <c:pt idx="3138">
                  <c:v>40556</c:v>
                </c:pt>
                <c:pt idx="3139">
                  <c:v>40557</c:v>
                </c:pt>
                <c:pt idx="3140">
                  <c:v>40560</c:v>
                </c:pt>
                <c:pt idx="3141">
                  <c:v>40561</c:v>
                </c:pt>
                <c:pt idx="3142">
                  <c:v>40562</c:v>
                </c:pt>
                <c:pt idx="3143">
                  <c:v>40563</c:v>
                </c:pt>
                <c:pt idx="3144">
                  <c:v>40564</c:v>
                </c:pt>
                <c:pt idx="3145">
                  <c:v>40567</c:v>
                </c:pt>
                <c:pt idx="3146">
                  <c:v>40568</c:v>
                </c:pt>
                <c:pt idx="3147">
                  <c:v>40569</c:v>
                </c:pt>
                <c:pt idx="3148">
                  <c:v>40570</c:v>
                </c:pt>
                <c:pt idx="3149">
                  <c:v>40571</c:v>
                </c:pt>
                <c:pt idx="3150">
                  <c:v>40574</c:v>
                </c:pt>
                <c:pt idx="3151">
                  <c:v>40575</c:v>
                </c:pt>
                <c:pt idx="3152">
                  <c:v>40576</c:v>
                </c:pt>
                <c:pt idx="3153">
                  <c:v>40577</c:v>
                </c:pt>
                <c:pt idx="3154">
                  <c:v>40578</c:v>
                </c:pt>
                <c:pt idx="3155">
                  <c:v>40581</c:v>
                </c:pt>
                <c:pt idx="3156">
                  <c:v>40582</c:v>
                </c:pt>
                <c:pt idx="3157">
                  <c:v>40583</c:v>
                </c:pt>
                <c:pt idx="3158">
                  <c:v>40584</c:v>
                </c:pt>
                <c:pt idx="3159">
                  <c:v>40585</c:v>
                </c:pt>
                <c:pt idx="3160">
                  <c:v>40588</c:v>
                </c:pt>
                <c:pt idx="3161">
                  <c:v>40589</c:v>
                </c:pt>
                <c:pt idx="3162">
                  <c:v>40590</c:v>
                </c:pt>
                <c:pt idx="3163">
                  <c:v>40591</c:v>
                </c:pt>
                <c:pt idx="3164">
                  <c:v>40592</c:v>
                </c:pt>
                <c:pt idx="3165">
                  <c:v>40595</c:v>
                </c:pt>
                <c:pt idx="3166">
                  <c:v>40596</c:v>
                </c:pt>
                <c:pt idx="3167">
                  <c:v>40597</c:v>
                </c:pt>
                <c:pt idx="3168">
                  <c:v>40598</c:v>
                </c:pt>
                <c:pt idx="3169">
                  <c:v>40599</c:v>
                </c:pt>
                <c:pt idx="3170">
                  <c:v>40602</c:v>
                </c:pt>
                <c:pt idx="3171">
                  <c:v>40603</c:v>
                </c:pt>
                <c:pt idx="3172">
                  <c:v>40604</c:v>
                </c:pt>
                <c:pt idx="3173">
                  <c:v>40605</c:v>
                </c:pt>
                <c:pt idx="3174">
                  <c:v>40606</c:v>
                </c:pt>
                <c:pt idx="3175">
                  <c:v>40609</c:v>
                </c:pt>
                <c:pt idx="3176">
                  <c:v>40610</c:v>
                </c:pt>
                <c:pt idx="3177">
                  <c:v>40611</c:v>
                </c:pt>
                <c:pt idx="3178">
                  <c:v>40612</c:v>
                </c:pt>
                <c:pt idx="3179">
                  <c:v>40613</c:v>
                </c:pt>
                <c:pt idx="3180">
                  <c:v>40616</c:v>
                </c:pt>
                <c:pt idx="3181">
                  <c:v>40617</c:v>
                </c:pt>
                <c:pt idx="3182">
                  <c:v>40618</c:v>
                </c:pt>
                <c:pt idx="3183">
                  <c:v>40619</c:v>
                </c:pt>
                <c:pt idx="3184">
                  <c:v>40620</c:v>
                </c:pt>
                <c:pt idx="3185">
                  <c:v>40623</c:v>
                </c:pt>
                <c:pt idx="3186">
                  <c:v>40624</c:v>
                </c:pt>
                <c:pt idx="3187">
                  <c:v>40625</c:v>
                </c:pt>
                <c:pt idx="3188">
                  <c:v>40626</c:v>
                </c:pt>
                <c:pt idx="3189">
                  <c:v>40627</c:v>
                </c:pt>
                <c:pt idx="3190">
                  <c:v>40630</c:v>
                </c:pt>
                <c:pt idx="3191">
                  <c:v>40631</c:v>
                </c:pt>
                <c:pt idx="3192">
                  <c:v>40632</c:v>
                </c:pt>
                <c:pt idx="3193">
                  <c:v>40633</c:v>
                </c:pt>
                <c:pt idx="3194">
                  <c:v>40634</c:v>
                </c:pt>
                <c:pt idx="3195">
                  <c:v>40637</c:v>
                </c:pt>
                <c:pt idx="3196">
                  <c:v>40638</c:v>
                </c:pt>
                <c:pt idx="3197">
                  <c:v>40639</c:v>
                </c:pt>
                <c:pt idx="3198">
                  <c:v>40640</c:v>
                </c:pt>
                <c:pt idx="3199">
                  <c:v>40641</c:v>
                </c:pt>
                <c:pt idx="3200">
                  <c:v>40644</c:v>
                </c:pt>
                <c:pt idx="3201">
                  <c:v>40645</c:v>
                </c:pt>
                <c:pt idx="3202">
                  <c:v>40646</c:v>
                </c:pt>
                <c:pt idx="3203">
                  <c:v>40647</c:v>
                </c:pt>
                <c:pt idx="3204">
                  <c:v>40648</c:v>
                </c:pt>
                <c:pt idx="3205">
                  <c:v>40651</c:v>
                </c:pt>
                <c:pt idx="3206">
                  <c:v>40652</c:v>
                </c:pt>
                <c:pt idx="3207">
                  <c:v>40653</c:v>
                </c:pt>
                <c:pt idx="3208">
                  <c:v>40654</c:v>
                </c:pt>
                <c:pt idx="3209">
                  <c:v>40655</c:v>
                </c:pt>
                <c:pt idx="3210">
                  <c:v>40658</c:v>
                </c:pt>
                <c:pt idx="3211">
                  <c:v>40659</c:v>
                </c:pt>
                <c:pt idx="3212">
                  <c:v>40660</c:v>
                </c:pt>
                <c:pt idx="3213">
                  <c:v>40661</c:v>
                </c:pt>
                <c:pt idx="3214">
                  <c:v>40662</c:v>
                </c:pt>
                <c:pt idx="3215">
                  <c:v>40665</c:v>
                </c:pt>
                <c:pt idx="3216">
                  <c:v>40666</c:v>
                </c:pt>
                <c:pt idx="3217">
                  <c:v>40667</c:v>
                </c:pt>
                <c:pt idx="3218">
                  <c:v>40668</c:v>
                </c:pt>
                <c:pt idx="3219">
                  <c:v>40669</c:v>
                </c:pt>
                <c:pt idx="3220">
                  <c:v>40672</c:v>
                </c:pt>
                <c:pt idx="3221">
                  <c:v>40673</c:v>
                </c:pt>
                <c:pt idx="3222">
                  <c:v>40674</c:v>
                </c:pt>
                <c:pt idx="3223">
                  <c:v>40675</c:v>
                </c:pt>
                <c:pt idx="3224">
                  <c:v>40676</c:v>
                </c:pt>
                <c:pt idx="3225">
                  <c:v>40679</c:v>
                </c:pt>
                <c:pt idx="3226">
                  <c:v>40680</c:v>
                </c:pt>
                <c:pt idx="3227">
                  <c:v>40681</c:v>
                </c:pt>
                <c:pt idx="3228">
                  <c:v>40682</c:v>
                </c:pt>
                <c:pt idx="3229">
                  <c:v>40683</c:v>
                </c:pt>
                <c:pt idx="3230">
                  <c:v>40686</c:v>
                </c:pt>
                <c:pt idx="3231">
                  <c:v>40687</c:v>
                </c:pt>
                <c:pt idx="3232">
                  <c:v>40688</c:v>
                </c:pt>
                <c:pt idx="3233">
                  <c:v>40689</c:v>
                </c:pt>
                <c:pt idx="3234">
                  <c:v>40690</c:v>
                </c:pt>
                <c:pt idx="3235">
                  <c:v>40693</c:v>
                </c:pt>
                <c:pt idx="3236">
                  <c:v>40694</c:v>
                </c:pt>
                <c:pt idx="3237">
                  <c:v>40695</c:v>
                </c:pt>
                <c:pt idx="3238">
                  <c:v>40696</c:v>
                </c:pt>
                <c:pt idx="3239">
                  <c:v>40697</c:v>
                </c:pt>
                <c:pt idx="3240">
                  <c:v>40700</c:v>
                </c:pt>
                <c:pt idx="3241">
                  <c:v>40701</c:v>
                </c:pt>
                <c:pt idx="3242">
                  <c:v>40702</c:v>
                </c:pt>
                <c:pt idx="3243">
                  <c:v>40703</c:v>
                </c:pt>
                <c:pt idx="3244">
                  <c:v>40704</c:v>
                </c:pt>
                <c:pt idx="3245">
                  <c:v>40707</c:v>
                </c:pt>
                <c:pt idx="3246">
                  <c:v>40708</c:v>
                </c:pt>
                <c:pt idx="3247">
                  <c:v>40709</c:v>
                </c:pt>
                <c:pt idx="3248">
                  <c:v>40710</c:v>
                </c:pt>
                <c:pt idx="3249">
                  <c:v>40711</c:v>
                </c:pt>
                <c:pt idx="3250">
                  <c:v>40714</c:v>
                </c:pt>
                <c:pt idx="3251">
                  <c:v>40715</c:v>
                </c:pt>
                <c:pt idx="3252">
                  <c:v>40716</c:v>
                </c:pt>
                <c:pt idx="3253">
                  <c:v>40717</c:v>
                </c:pt>
                <c:pt idx="3254">
                  <c:v>40718</c:v>
                </c:pt>
                <c:pt idx="3255">
                  <c:v>40721</c:v>
                </c:pt>
                <c:pt idx="3256">
                  <c:v>40722</c:v>
                </c:pt>
                <c:pt idx="3257">
                  <c:v>40723</c:v>
                </c:pt>
                <c:pt idx="3258">
                  <c:v>40724</c:v>
                </c:pt>
                <c:pt idx="3259">
                  <c:v>40725</c:v>
                </c:pt>
                <c:pt idx="3260">
                  <c:v>40728</c:v>
                </c:pt>
                <c:pt idx="3261">
                  <c:v>40729</c:v>
                </c:pt>
                <c:pt idx="3262">
                  <c:v>40730</c:v>
                </c:pt>
                <c:pt idx="3263">
                  <c:v>40731</c:v>
                </c:pt>
                <c:pt idx="3264">
                  <c:v>40732</c:v>
                </c:pt>
                <c:pt idx="3265">
                  <c:v>40735</c:v>
                </c:pt>
                <c:pt idx="3266">
                  <c:v>40736</c:v>
                </c:pt>
                <c:pt idx="3267">
                  <c:v>40737</c:v>
                </c:pt>
                <c:pt idx="3268">
                  <c:v>40738</c:v>
                </c:pt>
                <c:pt idx="3269">
                  <c:v>40739</c:v>
                </c:pt>
                <c:pt idx="3270">
                  <c:v>40742</c:v>
                </c:pt>
                <c:pt idx="3271">
                  <c:v>40743</c:v>
                </c:pt>
                <c:pt idx="3272">
                  <c:v>40744</c:v>
                </c:pt>
                <c:pt idx="3273">
                  <c:v>40745</c:v>
                </c:pt>
                <c:pt idx="3274">
                  <c:v>40746</c:v>
                </c:pt>
                <c:pt idx="3275">
                  <c:v>40749</c:v>
                </c:pt>
                <c:pt idx="3276">
                  <c:v>40750</c:v>
                </c:pt>
                <c:pt idx="3277">
                  <c:v>40751</c:v>
                </c:pt>
                <c:pt idx="3278">
                  <c:v>40752</c:v>
                </c:pt>
                <c:pt idx="3279">
                  <c:v>40753</c:v>
                </c:pt>
                <c:pt idx="3280">
                  <c:v>40756</c:v>
                </c:pt>
                <c:pt idx="3281">
                  <c:v>40757</c:v>
                </c:pt>
                <c:pt idx="3282">
                  <c:v>40758</c:v>
                </c:pt>
                <c:pt idx="3283">
                  <c:v>40759</c:v>
                </c:pt>
                <c:pt idx="3284">
                  <c:v>40760</c:v>
                </c:pt>
                <c:pt idx="3285">
                  <c:v>40763</c:v>
                </c:pt>
                <c:pt idx="3286">
                  <c:v>40764</c:v>
                </c:pt>
                <c:pt idx="3287">
                  <c:v>40765</c:v>
                </c:pt>
                <c:pt idx="3288">
                  <c:v>40766</c:v>
                </c:pt>
                <c:pt idx="3289">
                  <c:v>40767</c:v>
                </c:pt>
                <c:pt idx="3290">
                  <c:v>40770</c:v>
                </c:pt>
                <c:pt idx="3291">
                  <c:v>40771</c:v>
                </c:pt>
                <c:pt idx="3292">
                  <c:v>40772</c:v>
                </c:pt>
                <c:pt idx="3293">
                  <c:v>40773</c:v>
                </c:pt>
                <c:pt idx="3294">
                  <c:v>40774</c:v>
                </c:pt>
                <c:pt idx="3295">
                  <c:v>40777</c:v>
                </c:pt>
                <c:pt idx="3296">
                  <c:v>40778</c:v>
                </c:pt>
                <c:pt idx="3297">
                  <c:v>40779</c:v>
                </c:pt>
                <c:pt idx="3298">
                  <c:v>40780</c:v>
                </c:pt>
                <c:pt idx="3299">
                  <c:v>40781</c:v>
                </c:pt>
                <c:pt idx="3300">
                  <c:v>40784</c:v>
                </c:pt>
                <c:pt idx="3301">
                  <c:v>40785</c:v>
                </c:pt>
                <c:pt idx="3302">
                  <c:v>40786</c:v>
                </c:pt>
                <c:pt idx="3303">
                  <c:v>40787</c:v>
                </c:pt>
                <c:pt idx="3304">
                  <c:v>40788</c:v>
                </c:pt>
                <c:pt idx="3305">
                  <c:v>40791</c:v>
                </c:pt>
                <c:pt idx="3306">
                  <c:v>40792</c:v>
                </c:pt>
                <c:pt idx="3307">
                  <c:v>40793</c:v>
                </c:pt>
                <c:pt idx="3308">
                  <c:v>40794</c:v>
                </c:pt>
                <c:pt idx="3309">
                  <c:v>40795</c:v>
                </c:pt>
                <c:pt idx="3310">
                  <c:v>40798</c:v>
                </c:pt>
                <c:pt idx="3311">
                  <c:v>40799</c:v>
                </c:pt>
                <c:pt idx="3312">
                  <c:v>40800</c:v>
                </c:pt>
                <c:pt idx="3313">
                  <c:v>40801</c:v>
                </c:pt>
                <c:pt idx="3314">
                  <c:v>40802</c:v>
                </c:pt>
                <c:pt idx="3315">
                  <c:v>40805</c:v>
                </c:pt>
                <c:pt idx="3316">
                  <c:v>40806</c:v>
                </c:pt>
                <c:pt idx="3317">
                  <c:v>40807</c:v>
                </c:pt>
                <c:pt idx="3318">
                  <c:v>40808</c:v>
                </c:pt>
                <c:pt idx="3319">
                  <c:v>40809</c:v>
                </c:pt>
                <c:pt idx="3320">
                  <c:v>40812</c:v>
                </c:pt>
                <c:pt idx="3321">
                  <c:v>40813</c:v>
                </c:pt>
                <c:pt idx="3322">
                  <c:v>40814</c:v>
                </c:pt>
                <c:pt idx="3323">
                  <c:v>40815</c:v>
                </c:pt>
                <c:pt idx="3324">
                  <c:v>40816</c:v>
                </c:pt>
                <c:pt idx="3325">
                  <c:v>40819</c:v>
                </c:pt>
                <c:pt idx="3326">
                  <c:v>40820</c:v>
                </c:pt>
                <c:pt idx="3327">
                  <c:v>40821</c:v>
                </c:pt>
                <c:pt idx="3328">
                  <c:v>40822</c:v>
                </c:pt>
                <c:pt idx="3329">
                  <c:v>40823</c:v>
                </c:pt>
                <c:pt idx="3330">
                  <c:v>40826</c:v>
                </c:pt>
                <c:pt idx="3331">
                  <c:v>40827</c:v>
                </c:pt>
                <c:pt idx="3332">
                  <c:v>40828</c:v>
                </c:pt>
                <c:pt idx="3333">
                  <c:v>40829</c:v>
                </c:pt>
                <c:pt idx="3334">
                  <c:v>40830</c:v>
                </c:pt>
                <c:pt idx="3335">
                  <c:v>40833</c:v>
                </c:pt>
                <c:pt idx="3336">
                  <c:v>40834</c:v>
                </c:pt>
                <c:pt idx="3337">
                  <c:v>40835</c:v>
                </c:pt>
                <c:pt idx="3338">
                  <c:v>40836</c:v>
                </c:pt>
                <c:pt idx="3339">
                  <c:v>40837</c:v>
                </c:pt>
                <c:pt idx="3340">
                  <c:v>40840</c:v>
                </c:pt>
                <c:pt idx="3341">
                  <c:v>40841</c:v>
                </c:pt>
                <c:pt idx="3342">
                  <c:v>40842</c:v>
                </c:pt>
                <c:pt idx="3343">
                  <c:v>40843</c:v>
                </c:pt>
                <c:pt idx="3344">
                  <c:v>40844</c:v>
                </c:pt>
                <c:pt idx="3345">
                  <c:v>40847</c:v>
                </c:pt>
                <c:pt idx="3346">
                  <c:v>40848</c:v>
                </c:pt>
                <c:pt idx="3347">
                  <c:v>40849</c:v>
                </c:pt>
                <c:pt idx="3348">
                  <c:v>40850</c:v>
                </c:pt>
                <c:pt idx="3349">
                  <c:v>40851</c:v>
                </c:pt>
                <c:pt idx="3350">
                  <c:v>40854</c:v>
                </c:pt>
                <c:pt idx="3351">
                  <c:v>40855</c:v>
                </c:pt>
                <c:pt idx="3352">
                  <c:v>40856</c:v>
                </c:pt>
                <c:pt idx="3353">
                  <c:v>40857</c:v>
                </c:pt>
                <c:pt idx="3354">
                  <c:v>40858</c:v>
                </c:pt>
                <c:pt idx="3355">
                  <c:v>40861</c:v>
                </c:pt>
                <c:pt idx="3356">
                  <c:v>40862</c:v>
                </c:pt>
                <c:pt idx="3357">
                  <c:v>40863</c:v>
                </c:pt>
                <c:pt idx="3358">
                  <c:v>40864</c:v>
                </c:pt>
                <c:pt idx="3359">
                  <c:v>40865</c:v>
                </c:pt>
                <c:pt idx="3360">
                  <c:v>40868</c:v>
                </c:pt>
                <c:pt idx="3361">
                  <c:v>40869</c:v>
                </c:pt>
                <c:pt idx="3362">
                  <c:v>40870</c:v>
                </c:pt>
                <c:pt idx="3363">
                  <c:v>40871</c:v>
                </c:pt>
                <c:pt idx="3364">
                  <c:v>40872</c:v>
                </c:pt>
                <c:pt idx="3365">
                  <c:v>40875</c:v>
                </c:pt>
                <c:pt idx="3366">
                  <c:v>40876</c:v>
                </c:pt>
                <c:pt idx="3367">
                  <c:v>40877</c:v>
                </c:pt>
                <c:pt idx="3368">
                  <c:v>40878</c:v>
                </c:pt>
                <c:pt idx="3369">
                  <c:v>40879</c:v>
                </c:pt>
                <c:pt idx="3370">
                  <c:v>40882</c:v>
                </c:pt>
                <c:pt idx="3371">
                  <c:v>40883</c:v>
                </c:pt>
                <c:pt idx="3372">
                  <c:v>40884</c:v>
                </c:pt>
                <c:pt idx="3373">
                  <c:v>40885</c:v>
                </c:pt>
                <c:pt idx="3374">
                  <c:v>40886</c:v>
                </c:pt>
                <c:pt idx="3375">
                  <c:v>40889</c:v>
                </c:pt>
                <c:pt idx="3376">
                  <c:v>40890</c:v>
                </c:pt>
                <c:pt idx="3377">
                  <c:v>40891</c:v>
                </c:pt>
                <c:pt idx="3378">
                  <c:v>40892</c:v>
                </c:pt>
                <c:pt idx="3379">
                  <c:v>40893</c:v>
                </c:pt>
                <c:pt idx="3380">
                  <c:v>40896</c:v>
                </c:pt>
                <c:pt idx="3381">
                  <c:v>40897</c:v>
                </c:pt>
                <c:pt idx="3382">
                  <c:v>40898</c:v>
                </c:pt>
                <c:pt idx="3383">
                  <c:v>40899</c:v>
                </c:pt>
                <c:pt idx="3384">
                  <c:v>40900</c:v>
                </c:pt>
                <c:pt idx="3385">
                  <c:v>40903</c:v>
                </c:pt>
                <c:pt idx="3386">
                  <c:v>40904</c:v>
                </c:pt>
                <c:pt idx="3387">
                  <c:v>40905</c:v>
                </c:pt>
                <c:pt idx="3388">
                  <c:v>40906</c:v>
                </c:pt>
                <c:pt idx="3389">
                  <c:v>40907</c:v>
                </c:pt>
                <c:pt idx="3390">
                  <c:v>40910</c:v>
                </c:pt>
                <c:pt idx="3391">
                  <c:v>40911</c:v>
                </c:pt>
                <c:pt idx="3392">
                  <c:v>40912</c:v>
                </c:pt>
                <c:pt idx="3393">
                  <c:v>40913</c:v>
                </c:pt>
                <c:pt idx="3394">
                  <c:v>40914</c:v>
                </c:pt>
                <c:pt idx="3395">
                  <c:v>40917</c:v>
                </c:pt>
                <c:pt idx="3396">
                  <c:v>40918</c:v>
                </c:pt>
                <c:pt idx="3397">
                  <c:v>40919</c:v>
                </c:pt>
                <c:pt idx="3398">
                  <c:v>40920</c:v>
                </c:pt>
                <c:pt idx="3399">
                  <c:v>40921</c:v>
                </c:pt>
                <c:pt idx="3400">
                  <c:v>40924</c:v>
                </c:pt>
                <c:pt idx="3401">
                  <c:v>40925</c:v>
                </c:pt>
                <c:pt idx="3402">
                  <c:v>40926</c:v>
                </c:pt>
                <c:pt idx="3403">
                  <c:v>40927</c:v>
                </c:pt>
                <c:pt idx="3404">
                  <c:v>40928</c:v>
                </c:pt>
                <c:pt idx="3405">
                  <c:v>40931</c:v>
                </c:pt>
                <c:pt idx="3406">
                  <c:v>40932</c:v>
                </c:pt>
                <c:pt idx="3407">
                  <c:v>40933</c:v>
                </c:pt>
                <c:pt idx="3408">
                  <c:v>40934</c:v>
                </c:pt>
                <c:pt idx="3409">
                  <c:v>40935</c:v>
                </c:pt>
                <c:pt idx="3410">
                  <c:v>40938</c:v>
                </c:pt>
                <c:pt idx="3411">
                  <c:v>40939</c:v>
                </c:pt>
                <c:pt idx="3412">
                  <c:v>40940</c:v>
                </c:pt>
                <c:pt idx="3413">
                  <c:v>40941</c:v>
                </c:pt>
                <c:pt idx="3414">
                  <c:v>40942</c:v>
                </c:pt>
                <c:pt idx="3415">
                  <c:v>40945</c:v>
                </c:pt>
                <c:pt idx="3416">
                  <c:v>40946</c:v>
                </c:pt>
                <c:pt idx="3417">
                  <c:v>40947</c:v>
                </c:pt>
                <c:pt idx="3418">
                  <c:v>40948</c:v>
                </c:pt>
                <c:pt idx="3419">
                  <c:v>40949</c:v>
                </c:pt>
                <c:pt idx="3420">
                  <c:v>40952</c:v>
                </c:pt>
                <c:pt idx="3421">
                  <c:v>40953</c:v>
                </c:pt>
                <c:pt idx="3422">
                  <c:v>40954</c:v>
                </c:pt>
                <c:pt idx="3423">
                  <c:v>40955</c:v>
                </c:pt>
                <c:pt idx="3424">
                  <c:v>40956</c:v>
                </c:pt>
                <c:pt idx="3425">
                  <c:v>40959</c:v>
                </c:pt>
                <c:pt idx="3426">
                  <c:v>40960</c:v>
                </c:pt>
                <c:pt idx="3427">
                  <c:v>40961</c:v>
                </c:pt>
                <c:pt idx="3428">
                  <c:v>40962</c:v>
                </c:pt>
                <c:pt idx="3429">
                  <c:v>40963</c:v>
                </c:pt>
                <c:pt idx="3430">
                  <c:v>40966</c:v>
                </c:pt>
                <c:pt idx="3431">
                  <c:v>40967</c:v>
                </c:pt>
                <c:pt idx="3432">
                  <c:v>40968</c:v>
                </c:pt>
                <c:pt idx="3433">
                  <c:v>40969</c:v>
                </c:pt>
                <c:pt idx="3434">
                  <c:v>40970</c:v>
                </c:pt>
                <c:pt idx="3435">
                  <c:v>40973</c:v>
                </c:pt>
                <c:pt idx="3436">
                  <c:v>40974</c:v>
                </c:pt>
                <c:pt idx="3437">
                  <c:v>40975</c:v>
                </c:pt>
                <c:pt idx="3438">
                  <c:v>40976</c:v>
                </c:pt>
                <c:pt idx="3439">
                  <c:v>40977</c:v>
                </c:pt>
                <c:pt idx="3440">
                  <c:v>40980</c:v>
                </c:pt>
                <c:pt idx="3441">
                  <c:v>40981</c:v>
                </c:pt>
                <c:pt idx="3442">
                  <c:v>40982</c:v>
                </c:pt>
                <c:pt idx="3443">
                  <c:v>40983</c:v>
                </c:pt>
                <c:pt idx="3444">
                  <c:v>40984</c:v>
                </c:pt>
                <c:pt idx="3445">
                  <c:v>40987</c:v>
                </c:pt>
                <c:pt idx="3446">
                  <c:v>40988</c:v>
                </c:pt>
                <c:pt idx="3447">
                  <c:v>40989</c:v>
                </c:pt>
                <c:pt idx="3448">
                  <c:v>40990</c:v>
                </c:pt>
                <c:pt idx="3449">
                  <c:v>40991</c:v>
                </c:pt>
                <c:pt idx="3450">
                  <c:v>40994</c:v>
                </c:pt>
                <c:pt idx="3451">
                  <c:v>40995</c:v>
                </c:pt>
                <c:pt idx="3452">
                  <c:v>40996</c:v>
                </c:pt>
                <c:pt idx="3453">
                  <c:v>40997</c:v>
                </c:pt>
                <c:pt idx="3454">
                  <c:v>40998</c:v>
                </c:pt>
                <c:pt idx="3455">
                  <c:v>41001</c:v>
                </c:pt>
                <c:pt idx="3456">
                  <c:v>41002</c:v>
                </c:pt>
                <c:pt idx="3457">
                  <c:v>41003</c:v>
                </c:pt>
                <c:pt idx="3458">
                  <c:v>41004</c:v>
                </c:pt>
                <c:pt idx="3459">
                  <c:v>41005</c:v>
                </c:pt>
                <c:pt idx="3460">
                  <c:v>41008</c:v>
                </c:pt>
                <c:pt idx="3461">
                  <c:v>41009</c:v>
                </c:pt>
                <c:pt idx="3462">
                  <c:v>41010</c:v>
                </c:pt>
                <c:pt idx="3463">
                  <c:v>41011</c:v>
                </c:pt>
                <c:pt idx="3464">
                  <c:v>41012</c:v>
                </c:pt>
                <c:pt idx="3465">
                  <c:v>41015</c:v>
                </c:pt>
                <c:pt idx="3466">
                  <c:v>41016</c:v>
                </c:pt>
                <c:pt idx="3467">
                  <c:v>41017</c:v>
                </c:pt>
                <c:pt idx="3468">
                  <c:v>41018</c:v>
                </c:pt>
                <c:pt idx="3469">
                  <c:v>41019</c:v>
                </c:pt>
                <c:pt idx="3470">
                  <c:v>41022</c:v>
                </c:pt>
                <c:pt idx="3471">
                  <c:v>41023</c:v>
                </c:pt>
                <c:pt idx="3472">
                  <c:v>41024</c:v>
                </c:pt>
                <c:pt idx="3473">
                  <c:v>41025</c:v>
                </c:pt>
                <c:pt idx="3474">
                  <c:v>41026</c:v>
                </c:pt>
                <c:pt idx="3475">
                  <c:v>41029</c:v>
                </c:pt>
                <c:pt idx="3476">
                  <c:v>41030</c:v>
                </c:pt>
                <c:pt idx="3477">
                  <c:v>41031</c:v>
                </c:pt>
                <c:pt idx="3478">
                  <c:v>41032</c:v>
                </c:pt>
                <c:pt idx="3479">
                  <c:v>41033</c:v>
                </c:pt>
                <c:pt idx="3480">
                  <c:v>41036</c:v>
                </c:pt>
                <c:pt idx="3481">
                  <c:v>41037</c:v>
                </c:pt>
                <c:pt idx="3482">
                  <c:v>41038</c:v>
                </c:pt>
                <c:pt idx="3483">
                  <c:v>41039</c:v>
                </c:pt>
                <c:pt idx="3484">
                  <c:v>41040</c:v>
                </c:pt>
                <c:pt idx="3485">
                  <c:v>41043</c:v>
                </c:pt>
                <c:pt idx="3486">
                  <c:v>41044</c:v>
                </c:pt>
                <c:pt idx="3487">
                  <c:v>41045</c:v>
                </c:pt>
                <c:pt idx="3488">
                  <c:v>41046</c:v>
                </c:pt>
                <c:pt idx="3489">
                  <c:v>41047</c:v>
                </c:pt>
                <c:pt idx="3490">
                  <c:v>41050</c:v>
                </c:pt>
                <c:pt idx="3491">
                  <c:v>41051</c:v>
                </c:pt>
                <c:pt idx="3492">
                  <c:v>41052</c:v>
                </c:pt>
                <c:pt idx="3493">
                  <c:v>41053</c:v>
                </c:pt>
                <c:pt idx="3494">
                  <c:v>41054</c:v>
                </c:pt>
                <c:pt idx="3495">
                  <c:v>41057</c:v>
                </c:pt>
                <c:pt idx="3496">
                  <c:v>41058</c:v>
                </c:pt>
                <c:pt idx="3497">
                  <c:v>41059</c:v>
                </c:pt>
                <c:pt idx="3498">
                  <c:v>41060</c:v>
                </c:pt>
                <c:pt idx="3499">
                  <c:v>41061</c:v>
                </c:pt>
                <c:pt idx="3500">
                  <c:v>41064</c:v>
                </c:pt>
                <c:pt idx="3501">
                  <c:v>41065</c:v>
                </c:pt>
                <c:pt idx="3502">
                  <c:v>41066</c:v>
                </c:pt>
                <c:pt idx="3503">
                  <c:v>41067</c:v>
                </c:pt>
                <c:pt idx="3504">
                  <c:v>41068</c:v>
                </c:pt>
                <c:pt idx="3505">
                  <c:v>41071</c:v>
                </c:pt>
                <c:pt idx="3506">
                  <c:v>41072</c:v>
                </c:pt>
                <c:pt idx="3507">
                  <c:v>41073</c:v>
                </c:pt>
                <c:pt idx="3508">
                  <c:v>41074</c:v>
                </c:pt>
                <c:pt idx="3509">
                  <c:v>41075</c:v>
                </c:pt>
                <c:pt idx="3510">
                  <c:v>41078</c:v>
                </c:pt>
                <c:pt idx="3511">
                  <c:v>41079</c:v>
                </c:pt>
                <c:pt idx="3512">
                  <c:v>41080</c:v>
                </c:pt>
                <c:pt idx="3513">
                  <c:v>41081</c:v>
                </c:pt>
                <c:pt idx="3514">
                  <c:v>41082</c:v>
                </c:pt>
                <c:pt idx="3515">
                  <c:v>41085</c:v>
                </c:pt>
                <c:pt idx="3516">
                  <c:v>41086</c:v>
                </c:pt>
                <c:pt idx="3517">
                  <c:v>41087</c:v>
                </c:pt>
                <c:pt idx="3518">
                  <c:v>41088</c:v>
                </c:pt>
                <c:pt idx="3519">
                  <c:v>41089</c:v>
                </c:pt>
                <c:pt idx="3520">
                  <c:v>41092</c:v>
                </c:pt>
                <c:pt idx="3521">
                  <c:v>41093</c:v>
                </c:pt>
                <c:pt idx="3522">
                  <c:v>41094</c:v>
                </c:pt>
                <c:pt idx="3523">
                  <c:v>41095</c:v>
                </c:pt>
                <c:pt idx="3524">
                  <c:v>41096</c:v>
                </c:pt>
                <c:pt idx="3525">
                  <c:v>41099</c:v>
                </c:pt>
                <c:pt idx="3526">
                  <c:v>41100</c:v>
                </c:pt>
                <c:pt idx="3527">
                  <c:v>41101</c:v>
                </c:pt>
                <c:pt idx="3528">
                  <c:v>41102</c:v>
                </c:pt>
                <c:pt idx="3529">
                  <c:v>41103</c:v>
                </c:pt>
                <c:pt idx="3530">
                  <c:v>41106</c:v>
                </c:pt>
                <c:pt idx="3531">
                  <c:v>41107</c:v>
                </c:pt>
                <c:pt idx="3532">
                  <c:v>41108</c:v>
                </c:pt>
                <c:pt idx="3533">
                  <c:v>41109</c:v>
                </c:pt>
                <c:pt idx="3534">
                  <c:v>41110</c:v>
                </c:pt>
                <c:pt idx="3535">
                  <c:v>41113</c:v>
                </c:pt>
                <c:pt idx="3536">
                  <c:v>41114</c:v>
                </c:pt>
                <c:pt idx="3537">
                  <c:v>41115</c:v>
                </c:pt>
                <c:pt idx="3538">
                  <c:v>41116</c:v>
                </c:pt>
                <c:pt idx="3539">
                  <c:v>41117</c:v>
                </c:pt>
                <c:pt idx="3540">
                  <c:v>41120</c:v>
                </c:pt>
                <c:pt idx="3541">
                  <c:v>41121</c:v>
                </c:pt>
                <c:pt idx="3542">
                  <c:v>41122</c:v>
                </c:pt>
                <c:pt idx="3543">
                  <c:v>41123</c:v>
                </c:pt>
                <c:pt idx="3544">
                  <c:v>41124</c:v>
                </c:pt>
                <c:pt idx="3545">
                  <c:v>41127</c:v>
                </c:pt>
                <c:pt idx="3546">
                  <c:v>41128</c:v>
                </c:pt>
                <c:pt idx="3547">
                  <c:v>41129</c:v>
                </c:pt>
                <c:pt idx="3548">
                  <c:v>41130</c:v>
                </c:pt>
                <c:pt idx="3549">
                  <c:v>41131</c:v>
                </c:pt>
                <c:pt idx="3550">
                  <c:v>41134</c:v>
                </c:pt>
                <c:pt idx="3551">
                  <c:v>41135</c:v>
                </c:pt>
                <c:pt idx="3552">
                  <c:v>41136</c:v>
                </c:pt>
                <c:pt idx="3553">
                  <c:v>41137</c:v>
                </c:pt>
                <c:pt idx="3554">
                  <c:v>41138</c:v>
                </c:pt>
                <c:pt idx="3555">
                  <c:v>41141</c:v>
                </c:pt>
                <c:pt idx="3556">
                  <c:v>41142</c:v>
                </c:pt>
                <c:pt idx="3557">
                  <c:v>41143</c:v>
                </c:pt>
                <c:pt idx="3558">
                  <c:v>41144</c:v>
                </c:pt>
                <c:pt idx="3559">
                  <c:v>41145</c:v>
                </c:pt>
                <c:pt idx="3560">
                  <c:v>41148</c:v>
                </c:pt>
                <c:pt idx="3561">
                  <c:v>41149</c:v>
                </c:pt>
                <c:pt idx="3562">
                  <c:v>41150</c:v>
                </c:pt>
                <c:pt idx="3563">
                  <c:v>41151</c:v>
                </c:pt>
                <c:pt idx="3564">
                  <c:v>41152</c:v>
                </c:pt>
                <c:pt idx="3565">
                  <c:v>41155</c:v>
                </c:pt>
                <c:pt idx="3566">
                  <c:v>41156</c:v>
                </c:pt>
                <c:pt idx="3567">
                  <c:v>41157</c:v>
                </c:pt>
                <c:pt idx="3568">
                  <c:v>41158</c:v>
                </c:pt>
                <c:pt idx="3569">
                  <c:v>41159</c:v>
                </c:pt>
                <c:pt idx="3570">
                  <c:v>41162</c:v>
                </c:pt>
                <c:pt idx="3571">
                  <c:v>41163</c:v>
                </c:pt>
                <c:pt idx="3572">
                  <c:v>41164</c:v>
                </c:pt>
                <c:pt idx="3573">
                  <c:v>41165</c:v>
                </c:pt>
                <c:pt idx="3574">
                  <c:v>41166</c:v>
                </c:pt>
                <c:pt idx="3575">
                  <c:v>41169</c:v>
                </c:pt>
                <c:pt idx="3576">
                  <c:v>41170</c:v>
                </c:pt>
                <c:pt idx="3577">
                  <c:v>41171</c:v>
                </c:pt>
                <c:pt idx="3578">
                  <c:v>41172</c:v>
                </c:pt>
                <c:pt idx="3579">
                  <c:v>41173</c:v>
                </c:pt>
                <c:pt idx="3580">
                  <c:v>41176</c:v>
                </c:pt>
                <c:pt idx="3581">
                  <c:v>41177</c:v>
                </c:pt>
                <c:pt idx="3582">
                  <c:v>41178</c:v>
                </c:pt>
                <c:pt idx="3583">
                  <c:v>41179</c:v>
                </c:pt>
                <c:pt idx="3584">
                  <c:v>41180</c:v>
                </c:pt>
                <c:pt idx="3585">
                  <c:v>41183</c:v>
                </c:pt>
                <c:pt idx="3586">
                  <c:v>41184</c:v>
                </c:pt>
                <c:pt idx="3587">
                  <c:v>41185</c:v>
                </c:pt>
                <c:pt idx="3588">
                  <c:v>41186</c:v>
                </c:pt>
                <c:pt idx="3589">
                  <c:v>41187</c:v>
                </c:pt>
                <c:pt idx="3590">
                  <c:v>41190</c:v>
                </c:pt>
                <c:pt idx="3591">
                  <c:v>41191</c:v>
                </c:pt>
                <c:pt idx="3592">
                  <c:v>41192</c:v>
                </c:pt>
                <c:pt idx="3593">
                  <c:v>41193</c:v>
                </c:pt>
                <c:pt idx="3594">
                  <c:v>41194</c:v>
                </c:pt>
                <c:pt idx="3595">
                  <c:v>41197</c:v>
                </c:pt>
                <c:pt idx="3596">
                  <c:v>41198</c:v>
                </c:pt>
                <c:pt idx="3597">
                  <c:v>41199</c:v>
                </c:pt>
                <c:pt idx="3598">
                  <c:v>41200</c:v>
                </c:pt>
                <c:pt idx="3599">
                  <c:v>41201</c:v>
                </c:pt>
                <c:pt idx="3600">
                  <c:v>41204</c:v>
                </c:pt>
                <c:pt idx="3601">
                  <c:v>41205</c:v>
                </c:pt>
                <c:pt idx="3602">
                  <c:v>41206</c:v>
                </c:pt>
                <c:pt idx="3603">
                  <c:v>41207</c:v>
                </c:pt>
                <c:pt idx="3604">
                  <c:v>41208</c:v>
                </c:pt>
                <c:pt idx="3605">
                  <c:v>41211</c:v>
                </c:pt>
                <c:pt idx="3606">
                  <c:v>41212</c:v>
                </c:pt>
                <c:pt idx="3607">
                  <c:v>41213</c:v>
                </c:pt>
                <c:pt idx="3608">
                  <c:v>41214</c:v>
                </c:pt>
                <c:pt idx="3609">
                  <c:v>41215</c:v>
                </c:pt>
                <c:pt idx="3610">
                  <c:v>41218</c:v>
                </c:pt>
                <c:pt idx="3611">
                  <c:v>41219</c:v>
                </c:pt>
                <c:pt idx="3612">
                  <c:v>41220</c:v>
                </c:pt>
                <c:pt idx="3613">
                  <c:v>41221</c:v>
                </c:pt>
                <c:pt idx="3614">
                  <c:v>41222</c:v>
                </c:pt>
                <c:pt idx="3615">
                  <c:v>41225</c:v>
                </c:pt>
                <c:pt idx="3616">
                  <c:v>41226</c:v>
                </c:pt>
                <c:pt idx="3617">
                  <c:v>41227</c:v>
                </c:pt>
                <c:pt idx="3618">
                  <c:v>41228</c:v>
                </c:pt>
                <c:pt idx="3619">
                  <c:v>41229</c:v>
                </c:pt>
                <c:pt idx="3620">
                  <c:v>41232</c:v>
                </c:pt>
                <c:pt idx="3621">
                  <c:v>41233</c:v>
                </c:pt>
                <c:pt idx="3622">
                  <c:v>41234</c:v>
                </c:pt>
                <c:pt idx="3623">
                  <c:v>41235</c:v>
                </c:pt>
                <c:pt idx="3624">
                  <c:v>41236</c:v>
                </c:pt>
                <c:pt idx="3625">
                  <c:v>41239</c:v>
                </c:pt>
                <c:pt idx="3626">
                  <c:v>41240</c:v>
                </c:pt>
                <c:pt idx="3627">
                  <c:v>41241</c:v>
                </c:pt>
                <c:pt idx="3628">
                  <c:v>41242</c:v>
                </c:pt>
                <c:pt idx="3629">
                  <c:v>41243</c:v>
                </c:pt>
                <c:pt idx="3630">
                  <c:v>41246</c:v>
                </c:pt>
                <c:pt idx="3631">
                  <c:v>41247</c:v>
                </c:pt>
                <c:pt idx="3632">
                  <c:v>41248</c:v>
                </c:pt>
                <c:pt idx="3633">
                  <c:v>41249</c:v>
                </c:pt>
                <c:pt idx="3634">
                  <c:v>41250</c:v>
                </c:pt>
                <c:pt idx="3635">
                  <c:v>41253</c:v>
                </c:pt>
                <c:pt idx="3636">
                  <c:v>41254</c:v>
                </c:pt>
                <c:pt idx="3637">
                  <c:v>41255</c:v>
                </c:pt>
                <c:pt idx="3638">
                  <c:v>41256</c:v>
                </c:pt>
                <c:pt idx="3639">
                  <c:v>41257</c:v>
                </c:pt>
                <c:pt idx="3640">
                  <c:v>41260</c:v>
                </c:pt>
                <c:pt idx="3641">
                  <c:v>41261</c:v>
                </c:pt>
                <c:pt idx="3642">
                  <c:v>41262</c:v>
                </c:pt>
                <c:pt idx="3643">
                  <c:v>41263</c:v>
                </c:pt>
                <c:pt idx="3644">
                  <c:v>41264</c:v>
                </c:pt>
                <c:pt idx="3645">
                  <c:v>41267</c:v>
                </c:pt>
                <c:pt idx="3646">
                  <c:v>41268</c:v>
                </c:pt>
                <c:pt idx="3647">
                  <c:v>41269</c:v>
                </c:pt>
                <c:pt idx="3648">
                  <c:v>41270</c:v>
                </c:pt>
                <c:pt idx="3649">
                  <c:v>41271</c:v>
                </c:pt>
                <c:pt idx="3650">
                  <c:v>41274</c:v>
                </c:pt>
                <c:pt idx="3651">
                  <c:v>41275</c:v>
                </c:pt>
                <c:pt idx="3652">
                  <c:v>41276</c:v>
                </c:pt>
                <c:pt idx="3653">
                  <c:v>41277</c:v>
                </c:pt>
                <c:pt idx="3654">
                  <c:v>41278</c:v>
                </c:pt>
                <c:pt idx="3655">
                  <c:v>41281</c:v>
                </c:pt>
                <c:pt idx="3656">
                  <c:v>41282</c:v>
                </c:pt>
                <c:pt idx="3657">
                  <c:v>41283</c:v>
                </c:pt>
                <c:pt idx="3658">
                  <c:v>41284</c:v>
                </c:pt>
                <c:pt idx="3659">
                  <c:v>41285</c:v>
                </c:pt>
                <c:pt idx="3660">
                  <c:v>41288</c:v>
                </c:pt>
                <c:pt idx="3661">
                  <c:v>41289</c:v>
                </c:pt>
                <c:pt idx="3662">
                  <c:v>41290</c:v>
                </c:pt>
                <c:pt idx="3663">
                  <c:v>41291</c:v>
                </c:pt>
                <c:pt idx="3664">
                  <c:v>41292</c:v>
                </c:pt>
                <c:pt idx="3665">
                  <c:v>41295</c:v>
                </c:pt>
                <c:pt idx="3666">
                  <c:v>41296</c:v>
                </c:pt>
                <c:pt idx="3667">
                  <c:v>41297</c:v>
                </c:pt>
                <c:pt idx="3668">
                  <c:v>41298</c:v>
                </c:pt>
                <c:pt idx="3669">
                  <c:v>41299</c:v>
                </c:pt>
                <c:pt idx="3670">
                  <c:v>41302</c:v>
                </c:pt>
                <c:pt idx="3671">
                  <c:v>41303</c:v>
                </c:pt>
                <c:pt idx="3672">
                  <c:v>41304</c:v>
                </c:pt>
                <c:pt idx="3673">
                  <c:v>41305</c:v>
                </c:pt>
                <c:pt idx="3674">
                  <c:v>41306</c:v>
                </c:pt>
                <c:pt idx="3675">
                  <c:v>41309</c:v>
                </c:pt>
                <c:pt idx="3676">
                  <c:v>41310</c:v>
                </c:pt>
                <c:pt idx="3677">
                  <c:v>41311</c:v>
                </c:pt>
                <c:pt idx="3678">
                  <c:v>41312</c:v>
                </c:pt>
                <c:pt idx="3679">
                  <c:v>41313</c:v>
                </c:pt>
                <c:pt idx="3680">
                  <c:v>41316</c:v>
                </c:pt>
                <c:pt idx="3681">
                  <c:v>41317</c:v>
                </c:pt>
                <c:pt idx="3682">
                  <c:v>41318</c:v>
                </c:pt>
                <c:pt idx="3683">
                  <c:v>41319</c:v>
                </c:pt>
                <c:pt idx="3684">
                  <c:v>41320</c:v>
                </c:pt>
                <c:pt idx="3685">
                  <c:v>41323</c:v>
                </c:pt>
                <c:pt idx="3686">
                  <c:v>41324</c:v>
                </c:pt>
                <c:pt idx="3687">
                  <c:v>41325</c:v>
                </c:pt>
                <c:pt idx="3688">
                  <c:v>41326</c:v>
                </c:pt>
                <c:pt idx="3689">
                  <c:v>41327</c:v>
                </c:pt>
                <c:pt idx="3690">
                  <c:v>41330</c:v>
                </c:pt>
                <c:pt idx="3691">
                  <c:v>41331</c:v>
                </c:pt>
                <c:pt idx="3692">
                  <c:v>41332</c:v>
                </c:pt>
                <c:pt idx="3693">
                  <c:v>41333</c:v>
                </c:pt>
                <c:pt idx="3694">
                  <c:v>41334</c:v>
                </c:pt>
                <c:pt idx="3695">
                  <c:v>41337</c:v>
                </c:pt>
                <c:pt idx="3696">
                  <c:v>41338</c:v>
                </c:pt>
                <c:pt idx="3697">
                  <c:v>41339</c:v>
                </c:pt>
                <c:pt idx="3698">
                  <c:v>41340</c:v>
                </c:pt>
                <c:pt idx="3699">
                  <c:v>41341</c:v>
                </c:pt>
                <c:pt idx="3700">
                  <c:v>41344</c:v>
                </c:pt>
                <c:pt idx="3701">
                  <c:v>41345</c:v>
                </c:pt>
                <c:pt idx="3702">
                  <c:v>41346</c:v>
                </c:pt>
                <c:pt idx="3703">
                  <c:v>41347</c:v>
                </c:pt>
                <c:pt idx="3704">
                  <c:v>41348</c:v>
                </c:pt>
                <c:pt idx="3705">
                  <c:v>41351</c:v>
                </c:pt>
                <c:pt idx="3706">
                  <c:v>41352</c:v>
                </c:pt>
                <c:pt idx="3707">
                  <c:v>41353</c:v>
                </c:pt>
                <c:pt idx="3708">
                  <c:v>41354</c:v>
                </c:pt>
                <c:pt idx="3709">
                  <c:v>41355</c:v>
                </c:pt>
                <c:pt idx="3710">
                  <c:v>41358</c:v>
                </c:pt>
                <c:pt idx="3711">
                  <c:v>41359</c:v>
                </c:pt>
                <c:pt idx="3712">
                  <c:v>41360</c:v>
                </c:pt>
                <c:pt idx="3713">
                  <c:v>41361</c:v>
                </c:pt>
                <c:pt idx="3714">
                  <c:v>41362</c:v>
                </c:pt>
                <c:pt idx="3715">
                  <c:v>41365</c:v>
                </c:pt>
                <c:pt idx="3716">
                  <c:v>41366</c:v>
                </c:pt>
                <c:pt idx="3717">
                  <c:v>41367</c:v>
                </c:pt>
                <c:pt idx="3718">
                  <c:v>41368</c:v>
                </c:pt>
                <c:pt idx="3719">
                  <c:v>41369</c:v>
                </c:pt>
                <c:pt idx="3720">
                  <c:v>41372</c:v>
                </c:pt>
                <c:pt idx="3721">
                  <c:v>41373</c:v>
                </c:pt>
                <c:pt idx="3722">
                  <c:v>41374</c:v>
                </c:pt>
                <c:pt idx="3723">
                  <c:v>41375</c:v>
                </c:pt>
                <c:pt idx="3724">
                  <c:v>41376</c:v>
                </c:pt>
                <c:pt idx="3725">
                  <c:v>41379</c:v>
                </c:pt>
                <c:pt idx="3726">
                  <c:v>41380</c:v>
                </c:pt>
                <c:pt idx="3727">
                  <c:v>41381</c:v>
                </c:pt>
                <c:pt idx="3728">
                  <c:v>41382</c:v>
                </c:pt>
                <c:pt idx="3729">
                  <c:v>41383</c:v>
                </c:pt>
                <c:pt idx="3730">
                  <c:v>41386</c:v>
                </c:pt>
                <c:pt idx="3731">
                  <c:v>41387</c:v>
                </c:pt>
                <c:pt idx="3732">
                  <c:v>41388</c:v>
                </c:pt>
                <c:pt idx="3733">
                  <c:v>41389</c:v>
                </c:pt>
                <c:pt idx="3734">
                  <c:v>41390</c:v>
                </c:pt>
                <c:pt idx="3735">
                  <c:v>41393</c:v>
                </c:pt>
                <c:pt idx="3736">
                  <c:v>41394</c:v>
                </c:pt>
                <c:pt idx="3737">
                  <c:v>41395</c:v>
                </c:pt>
                <c:pt idx="3738">
                  <c:v>41396</c:v>
                </c:pt>
                <c:pt idx="3739">
                  <c:v>41397</c:v>
                </c:pt>
                <c:pt idx="3740">
                  <c:v>41400</c:v>
                </c:pt>
                <c:pt idx="3741">
                  <c:v>41401</c:v>
                </c:pt>
                <c:pt idx="3742">
                  <c:v>41402</c:v>
                </c:pt>
                <c:pt idx="3743">
                  <c:v>41403</c:v>
                </c:pt>
                <c:pt idx="3744">
                  <c:v>41404</c:v>
                </c:pt>
                <c:pt idx="3745">
                  <c:v>41407</c:v>
                </c:pt>
                <c:pt idx="3746">
                  <c:v>41408</c:v>
                </c:pt>
                <c:pt idx="3747">
                  <c:v>41409</c:v>
                </c:pt>
                <c:pt idx="3748">
                  <c:v>41410</c:v>
                </c:pt>
                <c:pt idx="3749">
                  <c:v>41411</c:v>
                </c:pt>
                <c:pt idx="3750">
                  <c:v>41414</c:v>
                </c:pt>
                <c:pt idx="3751">
                  <c:v>41415</c:v>
                </c:pt>
                <c:pt idx="3752">
                  <c:v>41416</c:v>
                </c:pt>
                <c:pt idx="3753">
                  <c:v>41417</c:v>
                </c:pt>
                <c:pt idx="3754">
                  <c:v>41418</c:v>
                </c:pt>
                <c:pt idx="3755">
                  <c:v>41421</c:v>
                </c:pt>
                <c:pt idx="3756">
                  <c:v>41422</c:v>
                </c:pt>
                <c:pt idx="3757">
                  <c:v>41423</c:v>
                </c:pt>
                <c:pt idx="3758">
                  <c:v>41424</c:v>
                </c:pt>
                <c:pt idx="3759">
                  <c:v>41425</c:v>
                </c:pt>
                <c:pt idx="3760">
                  <c:v>41428</c:v>
                </c:pt>
                <c:pt idx="3761">
                  <c:v>41429</c:v>
                </c:pt>
                <c:pt idx="3762">
                  <c:v>41430</c:v>
                </c:pt>
                <c:pt idx="3763">
                  <c:v>41431</c:v>
                </c:pt>
                <c:pt idx="3764">
                  <c:v>41432</c:v>
                </c:pt>
                <c:pt idx="3765">
                  <c:v>41435</c:v>
                </c:pt>
                <c:pt idx="3766">
                  <c:v>41436</c:v>
                </c:pt>
                <c:pt idx="3767">
                  <c:v>41437</c:v>
                </c:pt>
                <c:pt idx="3768">
                  <c:v>41438</c:v>
                </c:pt>
                <c:pt idx="3769">
                  <c:v>41439</c:v>
                </c:pt>
                <c:pt idx="3770">
                  <c:v>41442</c:v>
                </c:pt>
                <c:pt idx="3771">
                  <c:v>41443</c:v>
                </c:pt>
                <c:pt idx="3772">
                  <c:v>41444</c:v>
                </c:pt>
                <c:pt idx="3773">
                  <c:v>41445</c:v>
                </c:pt>
                <c:pt idx="3774">
                  <c:v>41446</c:v>
                </c:pt>
                <c:pt idx="3775">
                  <c:v>41449</c:v>
                </c:pt>
                <c:pt idx="3776">
                  <c:v>41450</c:v>
                </c:pt>
                <c:pt idx="3777">
                  <c:v>41451</c:v>
                </c:pt>
                <c:pt idx="3778">
                  <c:v>41452</c:v>
                </c:pt>
                <c:pt idx="3779">
                  <c:v>41453</c:v>
                </c:pt>
                <c:pt idx="3780">
                  <c:v>41456</c:v>
                </c:pt>
                <c:pt idx="3781">
                  <c:v>41457</c:v>
                </c:pt>
                <c:pt idx="3782">
                  <c:v>41458</c:v>
                </c:pt>
                <c:pt idx="3783">
                  <c:v>41459</c:v>
                </c:pt>
                <c:pt idx="3784">
                  <c:v>41460</c:v>
                </c:pt>
                <c:pt idx="3785">
                  <c:v>41463</c:v>
                </c:pt>
                <c:pt idx="3786">
                  <c:v>41464</c:v>
                </c:pt>
                <c:pt idx="3787">
                  <c:v>41465</c:v>
                </c:pt>
                <c:pt idx="3788">
                  <c:v>41466</c:v>
                </c:pt>
                <c:pt idx="3789">
                  <c:v>41467</c:v>
                </c:pt>
                <c:pt idx="3790">
                  <c:v>41470</c:v>
                </c:pt>
                <c:pt idx="3791">
                  <c:v>41471</c:v>
                </c:pt>
                <c:pt idx="3792">
                  <c:v>41472</c:v>
                </c:pt>
                <c:pt idx="3793">
                  <c:v>41473</c:v>
                </c:pt>
                <c:pt idx="3794">
                  <c:v>41474</c:v>
                </c:pt>
                <c:pt idx="3795">
                  <c:v>41477</c:v>
                </c:pt>
                <c:pt idx="3796">
                  <c:v>41478</c:v>
                </c:pt>
                <c:pt idx="3797">
                  <c:v>41479</c:v>
                </c:pt>
                <c:pt idx="3798">
                  <c:v>41480</c:v>
                </c:pt>
                <c:pt idx="3799">
                  <c:v>41481</c:v>
                </c:pt>
                <c:pt idx="3800">
                  <c:v>41484</c:v>
                </c:pt>
                <c:pt idx="3801">
                  <c:v>41485</c:v>
                </c:pt>
                <c:pt idx="3802">
                  <c:v>41486</c:v>
                </c:pt>
                <c:pt idx="3803">
                  <c:v>41487</c:v>
                </c:pt>
                <c:pt idx="3804">
                  <c:v>41488</c:v>
                </c:pt>
                <c:pt idx="3805">
                  <c:v>41491</c:v>
                </c:pt>
                <c:pt idx="3806">
                  <c:v>41492</c:v>
                </c:pt>
                <c:pt idx="3807">
                  <c:v>41493</c:v>
                </c:pt>
                <c:pt idx="3808">
                  <c:v>41494</c:v>
                </c:pt>
                <c:pt idx="3809">
                  <c:v>41495</c:v>
                </c:pt>
                <c:pt idx="3810">
                  <c:v>41498</c:v>
                </c:pt>
                <c:pt idx="3811">
                  <c:v>41499</c:v>
                </c:pt>
                <c:pt idx="3812">
                  <c:v>41500</c:v>
                </c:pt>
                <c:pt idx="3813">
                  <c:v>41501</c:v>
                </c:pt>
                <c:pt idx="3814">
                  <c:v>41502</c:v>
                </c:pt>
                <c:pt idx="3815">
                  <c:v>41505</c:v>
                </c:pt>
                <c:pt idx="3816">
                  <c:v>41506</c:v>
                </c:pt>
                <c:pt idx="3817">
                  <c:v>41507</c:v>
                </c:pt>
                <c:pt idx="3818">
                  <c:v>41508</c:v>
                </c:pt>
                <c:pt idx="3819">
                  <c:v>41509</c:v>
                </c:pt>
                <c:pt idx="3820">
                  <c:v>41512</c:v>
                </c:pt>
                <c:pt idx="3821">
                  <c:v>41513</c:v>
                </c:pt>
                <c:pt idx="3822">
                  <c:v>41514</c:v>
                </c:pt>
                <c:pt idx="3823">
                  <c:v>41515</c:v>
                </c:pt>
                <c:pt idx="3824">
                  <c:v>41516</c:v>
                </c:pt>
                <c:pt idx="3825">
                  <c:v>41519</c:v>
                </c:pt>
                <c:pt idx="3826">
                  <c:v>41520</c:v>
                </c:pt>
                <c:pt idx="3827">
                  <c:v>41521</c:v>
                </c:pt>
                <c:pt idx="3828">
                  <c:v>41522</c:v>
                </c:pt>
                <c:pt idx="3829">
                  <c:v>41523</c:v>
                </c:pt>
                <c:pt idx="3830">
                  <c:v>41526</c:v>
                </c:pt>
                <c:pt idx="3831">
                  <c:v>41527</c:v>
                </c:pt>
                <c:pt idx="3832">
                  <c:v>41528</c:v>
                </c:pt>
                <c:pt idx="3833">
                  <c:v>41529</c:v>
                </c:pt>
                <c:pt idx="3834">
                  <c:v>41530</c:v>
                </c:pt>
                <c:pt idx="3835">
                  <c:v>41533</c:v>
                </c:pt>
                <c:pt idx="3836">
                  <c:v>41534</c:v>
                </c:pt>
                <c:pt idx="3837">
                  <c:v>41535</c:v>
                </c:pt>
                <c:pt idx="3838">
                  <c:v>41536</c:v>
                </c:pt>
                <c:pt idx="3839">
                  <c:v>41537</c:v>
                </c:pt>
                <c:pt idx="3840">
                  <c:v>41540</c:v>
                </c:pt>
                <c:pt idx="3841">
                  <c:v>41541</c:v>
                </c:pt>
                <c:pt idx="3842">
                  <c:v>41542</c:v>
                </c:pt>
                <c:pt idx="3843">
                  <c:v>41543</c:v>
                </c:pt>
                <c:pt idx="3844">
                  <c:v>41544</c:v>
                </c:pt>
                <c:pt idx="3845">
                  <c:v>41547</c:v>
                </c:pt>
                <c:pt idx="3846">
                  <c:v>41548</c:v>
                </c:pt>
                <c:pt idx="3847">
                  <c:v>41549</c:v>
                </c:pt>
                <c:pt idx="3848">
                  <c:v>41550</c:v>
                </c:pt>
                <c:pt idx="3849">
                  <c:v>41551</c:v>
                </c:pt>
                <c:pt idx="3850">
                  <c:v>41554</c:v>
                </c:pt>
                <c:pt idx="3851">
                  <c:v>41555</c:v>
                </c:pt>
                <c:pt idx="3852">
                  <c:v>41556</c:v>
                </c:pt>
                <c:pt idx="3853">
                  <c:v>41557</c:v>
                </c:pt>
                <c:pt idx="3854">
                  <c:v>41558</c:v>
                </c:pt>
                <c:pt idx="3855">
                  <c:v>41561</c:v>
                </c:pt>
                <c:pt idx="3856">
                  <c:v>41562</c:v>
                </c:pt>
                <c:pt idx="3857">
                  <c:v>41563</c:v>
                </c:pt>
                <c:pt idx="3858">
                  <c:v>41564</c:v>
                </c:pt>
                <c:pt idx="3859">
                  <c:v>41565</c:v>
                </c:pt>
                <c:pt idx="3860">
                  <c:v>41568</c:v>
                </c:pt>
                <c:pt idx="3861">
                  <c:v>41569</c:v>
                </c:pt>
                <c:pt idx="3862">
                  <c:v>41570</c:v>
                </c:pt>
                <c:pt idx="3863">
                  <c:v>41571</c:v>
                </c:pt>
                <c:pt idx="3864">
                  <c:v>41572</c:v>
                </c:pt>
                <c:pt idx="3865">
                  <c:v>41575</c:v>
                </c:pt>
                <c:pt idx="3866">
                  <c:v>41576</c:v>
                </c:pt>
                <c:pt idx="3867">
                  <c:v>41577</c:v>
                </c:pt>
                <c:pt idx="3868">
                  <c:v>41578</c:v>
                </c:pt>
                <c:pt idx="3869">
                  <c:v>41579</c:v>
                </c:pt>
                <c:pt idx="3870">
                  <c:v>41582</c:v>
                </c:pt>
                <c:pt idx="3871">
                  <c:v>41583</c:v>
                </c:pt>
                <c:pt idx="3872">
                  <c:v>41584</c:v>
                </c:pt>
                <c:pt idx="3873">
                  <c:v>41585</c:v>
                </c:pt>
                <c:pt idx="3874">
                  <c:v>41586</c:v>
                </c:pt>
                <c:pt idx="3875">
                  <c:v>41589</c:v>
                </c:pt>
                <c:pt idx="3876">
                  <c:v>41590</c:v>
                </c:pt>
                <c:pt idx="3877">
                  <c:v>41591</c:v>
                </c:pt>
                <c:pt idx="3878">
                  <c:v>41592</c:v>
                </c:pt>
                <c:pt idx="3879">
                  <c:v>41593</c:v>
                </c:pt>
                <c:pt idx="3880">
                  <c:v>41596</c:v>
                </c:pt>
                <c:pt idx="3881">
                  <c:v>41597</c:v>
                </c:pt>
                <c:pt idx="3882">
                  <c:v>41598</c:v>
                </c:pt>
                <c:pt idx="3883">
                  <c:v>41599</c:v>
                </c:pt>
                <c:pt idx="3884">
                  <c:v>41600</c:v>
                </c:pt>
                <c:pt idx="3885">
                  <c:v>41603</c:v>
                </c:pt>
                <c:pt idx="3886">
                  <c:v>41604</c:v>
                </c:pt>
                <c:pt idx="3887">
                  <c:v>41605</c:v>
                </c:pt>
                <c:pt idx="3888">
                  <c:v>41606</c:v>
                </c:pt>
                <c:pt idx="3889">
                  <c:v>41607</c:v>
                </c:pt>
                <c:pt idx="3890">
                  <c:v>41610</c:v>
                </c:pt>
                <c:pt idx="3891">
                  <c:v>41611</c:v>
                </c:pt>
                <c:pt idx="3892">
                  <c:v>41612</c:v>
                </c:pt>
                <c:pt idx="3893">
                  <c:v>41613</c:v>
                </c:pt>
                <c:pt idx="3894">
                  <c:v>41614</c:v>
                </c:pt>
                <c:pt idx="3895">
                  <c:v>41617</c:v>
                </c:pt>
                <c:pt idx="3896">
                  <c:v>41618</c:v>
                </c:pt>
                <c:pt idx="3897">
                  <c:v>41619</c:v>
                </c:pt>
                <c:pt idx="3898">
                  <c:v>41620</c:v>
                </c:pt>
                <c:pt idx="3899">
                  <c:v>41621</c:v>
                </c:pt>
                <c:pt idx="3900">
                  <c:v>41624</c:v>
                </c:pt>
                <c:pt idx="3901">
                  <c:v>41625</c:v>
                </c:pt>
                <c:pt idx="3902">
                  <c:v>41626</c:v>
                </c:pt>
                <c:pt idx="3903">
                  <c:v>41627</c:v>
                </c:pt>
                <c:pt idx="3904">
                  <c:v>41628</c:v>
                </c:pt>
                <c:pt idx="3905">
                  <c:v>41631</c:v>
                </c:pt>
                <c:pt idx="3906">
                  <c:v>41632</c:v>
                </c:pt>
                <c:pt idx="3907">
                  <c:v>41633</c:v>
                </c:pt>
                <c:pt idx="3908">
                  <c:v>41634</c:v>
                </c:pt>
                <c:pt idx="3909">
                  <c:v>41635</c:v>
                </c:pt>
                <c:pt idx="3910">
                  <c:v>41638</c:v>
                </c:pt>
                <c:pt idx="3911">
                  <c:v>41639</c:v>
                </c:pt>
                <c:pt idx="3912">
                  <c:v>41640</c:v>
                </c:pt>
                <c:pt idx="3913">
                  <c:v>41641</c:v>
                </c:pt>
                <c:pt idx="3914">
                  <c:v>41642</c:v>
                </c:pt>
                <c:pt idx="3915">
                  <c:v>41645</c:v>
                </c:pt>
                <c:pt idx="3916">
                  <c:v>41646</c:v>
                </c:pt>
                <c:pt idx="3917">
                  <c:v>41647</c:v>
                </c:pt>
                <c:pt idx="3918">
                  <c:v>41648</c:v>
                </c:pt>
                <c:pt idx="3919">
                  <c:v>41649</c:v>
                </c:pt>
                <c:pt idx="3920">
                  <c:v>41652</c:v>
                </c:pt>
                <c:pt idx="3921">
                  <c:v>41653</c:v>
                </c:pt>
                <c:pt idx="3922">
                  <c:v>41654</c:v>
                </c:pt>
                <c:pt idx="3923">
                  <c:v>41655</c:v>
                </c:pt>
                <c:pt idx="3924">
                  <c:v>41656</c:v>
                </c:pt>
                <c:pt idx="3925">
                  <c:v>41659</c:v>
                </c:pt>
                <c:pt idx="3926">
                  <c:v>41660</c:v>
                </c:pt>
                <c:pt idx="3927">
                  <c:v>41661</c:v>
                </c:pt>
                <c:pt idx="3928">
                  <c:v>41662</c:v>
                </c:pt>
                <c:pt idx="3929">
                  <c:v>41663</c:v>
                </c:pt>
                <c:pt idx="3930">
                  <c:v>41666</c:v>
                </c:pt>
                <c:pt idx="3931">
                  <c:v>41667</c:v>
                </c:pt>
                <c:pt idx="3932">
                  <c:v>41668</c:v>
                </c:pt>
                <c:pt idx="3933">
                  <c:v>41669</c:v>
                </c:pt>
                <c:pt idx="3934">
                  <c:v>41670</c:v>
                </c:pt>
                <c:pt idx="3935">
                  <c:v>41673</c:v>
                </c:pt>
                <c:pt idx="3936">
                  <c:v>41674</c:v>
                </c:pt>
                <c:pt idx="3937">
                  <c:v>41675</c:v>
                </c:pt>
                <c:pt idx="3938">
                  <c:v>41676</c:v>
                </c:pt>
                <c:pt idx="3939">
                  <c:v>41677</c:v>
                </c:pt>
                <c:pt idx="3940">
                  <c:v>41680</c:v>
                </c:pt>
                <c:pt idx="3941">
                  <c:v>41681</c:v>
                </c:pt>
                <c:pt idx="3942">
                  <c:v>41682</c:v>
                </c:pt>
                <c:pt idx="3943">
                  <c:v>41683</c:v>
                </c:pt>
                <c:pt idx="3944">
                  <c:v>41684</c:v>
                </c:pt>
                <c:pt idx="3945">
                  <c:v>41687</c:v>
                </c:pt>
                <c:pt idx="3946">
                  <c:v>41688</c:v>
                </c:pt>
                <c:pt idx="3947">
                  <c:v>41689</c:v>
                </c:pt>
                <c:pt idx="3948">
                  <c:v>41690</c:v>
                </c:pt>
                <c:pt idx="3949">
                  <c:v>41691</c:v>
                </c:pt>
                <c:pt idx="3950">
                  <c:v>41694</c:v>
                </c:pt>
                <c:pt idx="3951">
                  <c:v>41695</c:v>
                </c:pt>
                <c:pt idx="3952">
                  <c:v>41696</c:v>
                </c:pt>
                <c:pt idx="3953">
                  <c:v>41697</c:v>
                </c:pt>
                <c:pt idx="3954">
                  <c:v>41698</c:v>
                </c:pt>
                <c:pt idx="3955">
                  <c:v>41701</c:v>
                </c:pt>
                <c:pt idx="3956">
                  <c:v>41702</c:v>
                </c:pt>
              </c:numCache>
            </c:numRef>
          </c:cat>
          <c:val>
            <c:numRef>
              <c:f>'2.Returns'!$S$3:$S$3959</c:f>
              <c:numCache>
                <c:formatCode>0.000000</c:formatCode>
                <c:ptCount val="3957"/>
                <c:pt idx="0">
                  <c:v>-7.2506996538753546E-2</c:v>
                </c:pt>
                <c:pt idx="1">
                  <c:v>-4.5546814955970419E-2</c:v>
                </c:pt>
                <c:pt idx="2">
                  <c:v>-1.2692478085023141E-2</c:v>
                </c:pt>
                <c:pt idx="3">
                  <c:v>1.5785983631388945E-16</c:v>
                </c:pt>
                <c:pt idx="4">
                  <c:v>1.2722093168005441E-2</c:v>
                </c:pt>
                <c:pt idx="5">
                  <c:v>1.8929204228394683E-2</c:v>
                </c:pt>
                <c:pt idx="6">
                  <c:v>-6.326101802688916E-3</c:v>
                </c:pt>
                <c:pt idx="7">
                  <c:v>-4.5546814955970183E-2</c:v>
                </c:pt>
                <c:pt idx="8">
                  <c:v>-4.5546814955970183E-2</c:v>
                </c:pt>
                <c:pt idx="9">
                  <c:v>-1.2692478085022905E-2</c:v>
                </c:pt>
                <c:pt idx="10">
                  <c:v>-0.1074222186740576</c:v>
                </c:pt>
                <c:pt idx="11">
                  <c:v>-8.6368809476225342E-2</c:v>
                </c:pt>
                <c:pt idx="12">
                  <c:v>-5.9037405138469279E-2</c:v>
                </c:pt>
                <c:pt idx="13">
                  <c:v>-4.5546814955970114E-2</c:v>
                </c:pt>
                <c:pt idx="14">
                  <c:v>-6.5749522273489583E-2</c:v>
                </c:pt>
                <c:pt idx="15">
                  <c:v>-6.5749522273489583E-2</c:v>
                </c:pt>
                <c:pt idx="16">
                  <c:v>-5.2168691264857001E-2</c:v>
                </c:pt>
                <c:pt idx="17">
                  <c:v>-5.9037405138469334E-2</c:v>
                </c:pt>
                <c:pt idx="18">
                  <c:v>-6.5749522273489638E-2</c:v>
                </c:pt>
                <c:pt idx="19">
                  <c:v>-7.9517334527123493E-2</c:v>
                </c:pt>
                <c:pt idx="20">
                  <c:v>-0.12892842389502124</c:v>
                </c:pt>
                <c:pt idx="21">
                  <c:v>-9.3267551167381738E-2</c:v>
                </c:pt>
                <c:pt idx="22">
                  <c:v>-0.12892842389502113</c:v>
                </c:pt>
                <c:pt idx="23">
                  <c:v>-0.12892842389502113</c:v>
                </c:pt>
                <c:pt idx="24">
                  <c:v>-0.15090733061379635</c:v>
                </c:pt>
                <c:pt idx="25">
                  <c:v>-0.11446826042239167</c:v>
                </c:pt>
                <c:pt idx="26">
                  <c:v>-0.12892842389502102</c:v>
                </c:pt>
                <c:pt idx="27">
                  <c:v>-8.6368809476225106E-2</c:v>
                </c:pt>
                <c:pt idx="28">
                  <c:v>-0.12892842389502099</c:v>
                </c:pt>
                <c:pt idx="29">
                  <c:v>-0.14360075543135808</c:v>
                </c:pt>
                <c:pt idx="30">
                  <c:v>-0.13612819318720831</c:v>
                </c:pt>
                <c:pt idx="31">
                  <c:v>-0.11446826042239175</c:v>
                </c:pt>
                <c:pt idx="32">
                  <c:v>-0.12567285943525489</c:v>
                </c:pt>
                <c:pt idx="33">
                  <c:v>-0.15090733061379635</c:v>
                </c:pt>
                <c:pt idx="34">
                  <c:v>-0.15090733061379635</c:v>
                </c:pt>
                <c:pt idx="35">
                  <c:v>-0.15826768502008867</c:v>
                </c:pt>
                <c:pt idx="36">
                  <c:v>-0.20407372318420733</c:v>
                </c:pt>
                <c:pt idx="37">
                  <c:v>-0.22778837494975385</c:v>
                </c:pt>
                <c:pt idx="38">
                  <c:v>-0.21207376585128365</c:v>
                </c:pt>
                <c:pt idx="39">
                  <c:v>-0.20407372318420727</c:v>
                </c:pt>
                <c:pt idx="40">
                  <c:v>-0.20407372318420727</c:v>
                </c:pt>
                <c:pt idx="41">
                  <c:v>-0.19636970469055348</c:v>
                </c:pt>
                <c:pt idx="42">
                  <c:v>-0.22778837494975371</c:v>
                </c:pt>
                <c:pt idx="43">
                  <c:v>-0.21207376585128351</c:v>
                </c:pt>
                <c:pt idx="44">
                  <c:v>-0.18872458463229783</c:v>
                </c:pt>
                <c:pt idx="45">
                  <c:v>-0.19636970469055345</c:v>
                </c:pt>
                <c:pt idx="46">
                  <c:v>-0.18872458463229788</c:v>
                </c:pt>
                <c:pt idx="47">
                  <c:v>-0.14360075543135803</c:v>
                </c:pt>
                <c:pt idx="48">
                  <c:v>-0.12178012095555885</c:v>
                </c:pt>
                <c:pt idx="49">
                  <c:v>-0.10042547646595926</c:v>
                </c:pt>
                <c:pt idx="50">
                  <c:v>-8.6368809476225036E-2</c:v>
                </c:pt>
                <c:pt idx="51">
                  <c:v>-7.9517334527123298E-2</c:v>
                </c:pt>
                <c:pt idx="52">
                  <c:v>-7.9517334527123298E-2</c:v>
                </c:pt>
                <c:pt idx="53">
                  <c:v>-0.11446826042239169</c:v>
                </c:pt>
                <c:pt idx="54">
                  <c:v>-8.6368809476225203E-2</c:v>
                </c:pt>
                <c:pt idx="55">
                  <c:v>-7.9517334527123465E-2</c:v>
                </c:pt>
                <c:pt idx="56">
                  <c:v>-7.250699653875306E-2</c:v>
                </c:pt>
                <c:pt idx="57">
                  <c:v>-7.9517334527123368E-2</c:v>
                </c:pt>
                <c:pt idx="58">
                  <c:v>-9.326755116738164E-2</c:v>
                </c:pt>
                <c:pt idx="59">
                  <c:v>-7.9517334527123229E-2</c:v>
                </c:pt>
                <c:pt idx="60">
                  <c:v>-1.2692478085022579E-2</c:v>
                </c:pt>
                <c:pt idx="61">
                  <c:v>-6.3261018026885291E-3</c:v>
                </c:pt>
                <c:pt idx="62">
                  <c:v>4.3745292522792099E-2</c:v>
                </c:pt>
                <c:pt idx="63">
                  <c:v>3.1414226180158447E-2</c:v>
                </c:pt>
                <c:pt idx="64">
                  <c:v>3.1414226180158447E-2</c:v>
                </c:pt>
                <c:pt idx="65">
                  <c:v>3.7506740179315837E-2</c:v>
                </c:pt>
                <c:pt idx="66">
                  <c:v>3.7506740179315837E-2</c:v>
                </c:pt>
                <c:pt idx="67">
                  <c:v>3.7506740179315837E-2</c:v>
                </c:pt>
                <c:pt idx="68">
                  <c:v>-1.2692478085022628E-2</c:v>
                </c:pt>
                <c:pt idx="69">
                  <c:v>-1.2692478085022628E-2</c:v>
                </c:pt>
                <c:pt idx="70">
                  <c:v>-1.2692478085022628E-2</c:v>
                </c:pt>
                <c:pt idx="71">
                  <c:v>-3.223580089629742E-2</c:v>
                </c:pt>
                <c:pt idx="72">
                  <c:v>-2.5744187659790026E-2</c:v>
                </c:pt>
                <c:pt idx="73">
                  <c:v>-1.9294443811903886E-2</c:v>
                </c:pt>
                <c:pt idx="74">
                  <c:v>1.892920422839519E-2</c:v>
                </c:pt>
                <c:pt idx="75">
                  <c:v>7.9675149797412151E-2</c:v>
                </c:pt>
                <c:pt idx="76">
                  <c:v>0.13677474183798483</c:v>
                </c:pt>
                <c:pt idx="77">
                  <c:v>0.11435870255365277</c:v>
                </c:pt>
                <c:pt idx="78">
                  <c:v>0.11435870255365277</c:v>
                </c:pt>
                <c:pt idx="79">
                  <c:v>9.1254226536175667E-2</c:v>
                </c:pt>
                <c:pt idx="80">
                  <c:v>9.1254226536175667E-2</c:v>
                </c:pt>
                <c:pt idx="81">
                  <c:v>7.9675149797412137E-2</c:v>
                </c:pt>
                <c:pt idx="82">
                  <c:v>0.13677474183798483</c:v>
                </c:pt>
                <c:pt idx="83">
                  <c:v>0.15869929925377671</c:v>
                </c:pt>
                <c:pt idx="84">
                  <c:v>0.16956456466097569</c:v>
                </c:pt>
                <c:pt idx="85">
                  <c:v>0.19078933014422311</c:v>
                </c:pt>
                <c:pt idx="86">
                  <c:v>0.16422776861928556</c:v>
                </c:pt>
                <c:pt idx="87">
                  <c:v>0.16422776861928556</c:v>
                </c:pt>
                <c:pt idx="88">
                  <c:v>0.15869929925377657</c:v>
                </c:pt>
                <c:pt idx="89">
                  <c:v>0.15869929925377657</c:v>
                </c:pt>
                <c:pt idx="90">
                  <c:v>0.14787952157009066</c:v>
                </c:pt>
                <c:pt idx="91">
                  <c:v>0.12554525988643614</c:v>
                </c:pt>
                <c:pt idx="92">
                  <c:v>0.10287319016230353</c:v>
                </c:pt>
                <c:pt idx="93">
                  <c:v>0.11435870255365273</c:v>
                </c:pt>
                <c:pt idx="94">
                  <c:v>0.10287319016230352</c:v>
                </c:pt>
                <c:pt idx="95">
                  <c:v>9.716728724320553E-2</c:v>
                </c:pt>
                <c:pt idx="96">
                  <c:v>0.10854672038143059</c:v>
                </c:pt>
                <c:pt idx="97">
                  <c:v>6.1871581811300723E-2</c:v>
                </c:pt>
                <c:pt idx="98">
                  <c:v>0.11435870255365274</c:v>
                </c:pt>
                <c:pt idx="99">
                  <c:v>0.11435870255365274</c:v>
                </c:pt>
                <c:pt idx="100">
                  <c:v>0.11435870255365274</c:v>
                </c:pt>
                <c:pt idx="101">
                  <c:v>0.10287319016230353</c:v>
                </c:pt>
                <c:pt idx="102">
                  <c:v>0.13677474183798494</c:v>
                </c:pt>
                <c:pt idx="103">
                  <c:v>0.11435870255365288</c:v>
                </c:pt>
                <c:pt idx="104">
                  <c:v>9.7167287243205558E-2</c:v>
                </c:pt>
                <c:pt idx="105">
                  <c:v>9.1254226536175737E-2</c:v>
                </c:pt>
                <c:pt idx="106">
                  <c:v>7.9675149797412206E-2</c:v>
                </c:pt>
                <c:pt idx="107">
                  <c:v>6.7781870351033432E-2</c:v>
                </c:pt>
                <c:pt idx="108">
                  <c:v>7.9675149797412234E-2</c:v>
                </c:pt>
                <c:pt idx="109">
                  <c:v>0.10287319016230352</c:v>
                </c:pt>
                <c:pt idx="110">
                  <c:v>9.1254226536175653E-2</c:v>
                </c:pt>
                <c:pt idx="111">
                  <c:v>9.7167287243205461E-2</c:v>
                </c:pt>
                <c:pt idx="112">
                  <c:v>0.10854672038143054</c:v>
                </c:pt>
                <c:pt idx="113">
                  <c:v>0.1367747418379848</c:v>
                </c:pt>
                <c:pt idx="114">
                  <c:v>0.14787952157009068</c:v>
                </c:pt>
                <c:pt idx="115">
                  <c:v>0.10854672038143055</c:v>
                </c:pt>
                <c:pt idx="116">
                  <c:v>0.13125956114987489</c:v>
                </c:pt>
                <c:pt idx="117">
                  <c:v>0.1199676235216037</c:v>
                </c:pt>
                <c:pt idx="118">
                  <c:v>0.13677474183798488</c:v>
                </c:pt>
                <c:pt idx="119">
                  <c:v>0.21681744951152124</c:v>
                </c:pt>
                <c:pt idx="120">
                  <c:v>0.20131326297555605</c:v>
                </c:pt>
                <c:pt idx="121">
                  <c:v>0.16956456466097575</c:v>
                </c:pt>
                <c:pt idx="122">
                  <c:v>0.21681744951152127</c:v>
                </c:pt>
                <c:pt idx="123">
                  <c:v>0.19078933014422322</c:v>
                </c:pt>
                <c:pt idx="124">
                  <c:v>0.20131326297555593</c:v>
                </c:pt>
                <c:pt idx="125">
                  <c:v>0.17487303043664337</c:v>
                </c:pt>
                <c:pt idx="126">
                  <c:v>0.18254447608217353</c:v>
                </c:pt>
                <c:pt idx="127">
                  <c:v>0.16956456466097564</c:v>
                </c:pt>
                <c:pt idx="128">
                  <c:v>0.16956456466097564</c:v>
                </c:pt>
                <c:pt idx="129">
                  <c:v>0.19078933014422306</c:v>
                </c:pt>
                <c:pt idx="130">
                  <c:v>0.21172759507438554</c:v>
                </c:pt>
                <c:pt idx="131">
                  <c:v>0.21681744951152107</c:v>
                </c:pt>
                <c:pt idx="132">
                  <c:v>0.22707237981876527</c:v>
                </c:pt>
                <c:pt idx="133">
                  <c:v>0.221881528468543</c:v>
                </c:pt>
                <c:pt idx="134">
                  <c:v>0.24218525624585263</c:v>
                </c:pt>
                <c:pt idx="135">
                  <c:v>0.24218525624585263</c:v>
                </c:pt>
                <c:pt idx="136">
                  <c:v>0.22188152846854298</c:v>
                </c:pt>
                <c:pt idx="137">
                  <c:v>0.2320849216423094</c:v>
                </c:pt>
                <c:pt idx="138">
                  <c:v>0.28130789257028299</c:v>
                </c:pt>
                <c:pt idx="139">
                  <c:v>0.33739998172159213</c:v>
                </c:pt>
                <c:pt idx="140">
                  <c:v>0.34649527282005366</c:v>
                </c:pt>
                <c:pt idx="141">
                  <c:v>0.31450242962171182</c:v>
                </c:pt>
                <c:pt idx="142">
                  <c:v>0.29092542166524293</c:v>
                </c:pt>
                <c:pt idx="143">
                  <c:v>0.3004513343186469</c:v>
                </c:pt>
                <c:pt idx="144">
                  <c:v>0.31450242962171182</c:v>
                </c:pt>
                <c:pt idx="145">
                  <c:v>0.33739998172159225</c:v>
                </c:pt>
                <c:pt idx="146">
                  <c:v>0.3328896207642752</c:v>
                </c:pt>
                <c:pt idx="147">
                  <c:v>0.35550858466349444</c:v>
                </c:pt>
                <c:pt idx="148">
                  <c:v>0.3373999817215923</c:v>
                </c:pt>
                <c:pt idx="149">
                  <c:v>0.35991829315219454</c:v>
                </c:pt>
                <c:pt idx="150">
                  <c:v>0.35991829315219454</c:v>
                </c:pt>
                <c:pt idx="151">
                  <c:v>0.35550858466349444</c:v>
                </c:pt>
                <c:pt idx="152">
                  <c:v>0.35991829315219454</c:v>
                </c:pt>
                <c:pt idx="153">
                  <c:v>0.35550858466349444</c:v>
                </c:pt>
                <c:pt idx="154">
                  <c:v>0.35991829315219454</c:v>
                </c:pt>
                <c:pt idx="155">
                  <c:v>0.35991829315219454</c:v>
                </c:pt>
                <c:pt idx="156">
                  <c:v>0.36881196032231445</c:v>
                </c:pt>
                <c:pt idx="157">
                  <c:v>0.35991829315219465</c:v>
                </c:pt>
                <c:pt idx="158">
                  <c:v>0.37316351990221536</c:v>
                </c:pt>
                <c:pt idx="159">
                  <c:v>0.3599182931521947</c:v>
                </c:pt>
                <c:pt idx="160">
                  <c:v>0.35550858466349461</c:v>
                </c:pt>
                <c:pt idx="161">
                  <c:v>0.3599182931521947</c:v>
                </c:pt>
                <c:pt idx="162">
                  <c:v>0.36881196032231461</c:v>
                </c:pt>
                <c:pt idx="163">
                  <c:v>0.34649527282005405</c:v>
                </c:pt>
                <c:pt idx="164">
                  <c:v>0.35550858466349461</c:v>
                </c:pt>
                <c:pt idx="165">
                  <c:v>0.3599182931521947</c:v>
                </c:pt>
                <c:pt idx="166">
                  <c:v>0.3509448183530865</c:v>
                </c:pt>
                <c:pt idx="167">
                  <c:v>0.31450242962171215</c:v>
                </c:pt>
                <c:pt idx="168">
                  <c:v>0.30045133431864729</c:v>
                </c:pt>
                <c:pt idx="169">
                  <c:v>0.27174260224846936</c:v>
                </c:pt>
                <c:pt idx="170">
                  <c:v>0.29092542166524327</c:v>
                </c:pt>
                <c:pt idx="171">
                  <c:v>0.32366916047707373</c:v>
                </c:pt>
                <c:pt idx="172">
                  <c:v>0.31450242962171215</c:v>
                </c:pt>
                <c:pt idx="173">
                  <c:v>0.31450242962171215</c:v>
                </c:pt>
                <c:pt idx="174">
                  <c:v>0.30045133431864729</c:v>
                </c:pt>
                <c:pt idx="175">
                  <c:v>0.30045133431864729</c:v>
                </c:pt>
                <c:pt idx="176">
                  <c:v>0.27174260224846936</c:v>
                </c:pt>
                <c:pt idx="177">
                  <c:v>0.25707312986001846</c:v>
                </c:pt>
                <c:pt idx="178">
                  <c:v>0.27653668421314365</c:v>
                </c:pt>
                <c:pt idx="179">
                  <c:v>0.29092542166524332</c:v>
                </c:pt>
                <c:pt idx="180">
                  <c:v>0.29092542166524332</c:v>
                </c:pt>
                <c:pt idx="181">
                  <c:v>0.27174260224846947</c:v>
                </c:pt>
                <c:pt idx="182">
                  <c:v>0.30045133431864746</c:v>
                </c:pt>
                <c:pt idx="183">
                  <c:v>0.2813078925702836</c:v>
                </c:pt>
                <c:pt idx="184">
                  <c:v>0.323669160477074</c:v>
                </c:pt>
                <c:pt idx="185">
                  <c:v>0.33288962076427564</c:v>
                </c:pt>
                <c:pt idx="186">
                  <c:v>0.31450242962171238</c:v>
                </c:pt>
                <c:pt idx="187">
                  <c:v>0.31909629863193983</c:v>
                </c:pt>
                <c:pt idx="188">
                  <c:v>0.30045133431864757</c:v>
                </c:pt>
                <c:pt idx="189">
                  <c:v>0.29092542166524354</c:v>
                </c:pt>
                <c:pt idx="190">
                  <c:v>0.26677908840857156</c:v>
                </c:pt>
                <c:pt idx="191">
                  <c:v>0.26677908840857156</c:v>
                </c:pt>
                <c:pt idx="192">
                  <c:v>0.25203608217307416</c:v>
                </c:pt>
                <c:pt idx="193">
                  <c:v>0.25707312986001873</c:v>
                </c:pt>
                <c:pt idx="194">
                  <c:v>0.25203608217307416</c:v>
                </c:pt>
                <c:pt idx="195">
                  <c:v>0.2421852562458533</c:v>
                </c:pt>
                <c:pt idx="196">
                  <c:v>0.2421852562458533</c:v>
                </c:pt>
                <c:pt idx="197">
                  <c:v>0.2421852562458533</c:v>
                </c:pt>
                <c:pt idx="198">
                  <c:v>0.22707237981876591</c:v>
                </c:pt>
                <c:pt idx="199">
                  <c:v>0.22188152846854364</c:v>
                </c:pt>
                <c:pt idx="200">
                  <c:v>0.22188152846854364</c:v>
                </c:pt>
                <c:pt idx="201">
                  <c:v>0.23208492164231007</c:v>
                </c:pt>
                <c:pt idx="202">
                  <c:v>0.22707237981876588</c:v>
                </c:pt>
                <c:pt idx="203">
                  <c:v>0.22707237981876588</c:v>
                </c:pt>
                <c:pt idx="204">
                  <c:v>0.19078933014422353</c:v>
                </c:pt>
                <c:pt idx="205">
                  <c:v>0.19078933014422353</c:v>
                </c:pt>
                <c:pt idx="206">
                  <c:v>0.17487303043664387</c:v>
                </c:pt>
                <c:pt idx="207">
                  <c:v>0.18031304385246882</c:v>
                </c:pt>
                <c:pt idx="208">
                  <c:v>0.16422776861928612</c:v>
                </c:pt>
                <c:pt idx="209">
                  <c:v>0.16422776861928612</c:v>
                </c:pt>
                <c:pt idx="210">
                  <c:v>0.16422776861928612</c:v>
                </c:pt>
                <c:pt idx="211">
                  <c:v>0.13677474183798524</c:v>
                </c:pt>
                <c:pt idx="212">
                  <c:v>0.13677474183798524</c:v>
                </c:pt>
                <c:pt idx="213">
                  <c:v>0.13677474183798524</c:v>
                </c:pt>
                <c:pt idx="214">
                  <c:v>0.13677474183798524</c:v>
                </c:pt>
                <c:pt idx="215">
                  <c:v>0.13677474183798524</c:v>
                </c:pt>
                <c:pt idx="216">
                  <c:v>0.13677474183798524</c:v>
                </c:pt>
                <c:pt idx="217">
                  <c:v>0.10854672038143087</c:v>
                </c:pt>
                <c:pt idx="218">
                  <c:v>0.10854672038143087</c:v>
                </c:pt>
                <c:pt idx="219">
                  <c:v>5.5745436525903067E-2</c:v>
                </c:pt>
                <c:pt idx="220">
                  <c:v>5.5745436525903067E-2</c:v>
                </c:pt>
                <c:pt idx="221">
                  <c:v>3.1414226180158898E-2</c:v>
                </c:pt>
                <c:pt idx="222">
                  <c:v>6.1871581811301007E-2</c:v>
                </c:pt>
                <c:pt idx="223">
                  <c:v>6.1871581811301007E-2</c:v>
                </c:pt>
                <c:pt idx="224">
                  <c:v>6.7781870351033793E-2</c:v>
                </c:pt>
                <c:pt idx="225">
                  <c:v>6.7781870351033793E-2</c:v>
                </c:pt>
                <c:pt idx="226">
                  <c:v>0.13677474183798521</c:v>
                </c:pt>
                <c:pt idx="227">
                  <c:v>0.16422776861928601</c:v>
                </c:pt>
                <c:pt idx="228">
                  <c:v>0.1907893301442235</c:v>
                </c:pt>
                <c:pt idx="229">
                  <c:v>0.1907893301442235</c:v>
                </c:pt>
                <c:pt idx="230">
                  <c:v>0.1586992992537769</c:v>
                </c:pt>
                <c:pt idx="231">
                  <c:v>0.21681744951152163</c:v>
                </c:pt>
                <c:pt idx="232">
                  <c:v>0.24218525624585316</c:v>
                </c:pt>
                <c:pt idx="233">
                  <c:v>0.21681744951152149</c:v>
                </c:pt>
                <c:pt idx="234">
                  <c:v>0.19078933014422345</c:v>
                </c:pt>
                <c:pt idx="235">
                  <c:v>0.20131326297555616</c:v>
                </c:pt>
                <c:pt idx="236">
                  <c:v>0.18556490600741699</c:v>
                </c:pt>
                <c:pt idx="237">
                  <c:v>0.15330404378919554</c:v>
                </c:pt>
                <c:pt idx="238">
                  <c:v>0.12554525988643625</c:v>
                </c:pt>
                <c:pt idx="239">
                  <c:v>7.9675149797412248E-2</c:v>
                </c:pt>
                <c:pt idx="240">
                  <c:v>4.9763364848355245E-2</c:v>
                </c:pt>
                <c:pt idx="241">
                  <c:v>9.1254226536175709E-2</c:v>
                </c:pt>
                <c:pt idx="242">
                  <c:v>0.10854672038143065</c:v>
                </c:pt>
                <c:pt idx="243">
                  <c:v>9.9591950710269009E-2</c:v>
                </c:pt>
                <c:pt idx="244">
                  <c:v>9.7167287243205586E-2</c:v>
                </c:pt>
                <c:pt idx="245">
                  <c:v>0.10854672038143065</c:v>
                </c:pt>
                <c:pt idx="246">
                  <c:v>9.125422653617575E-2</c:v>
                </c:pt>
                <c:pt idx="247">
                  <c:v>9.125422653617575E-2</c:v>
                </c:pt>
                <c:pt idx="248">
                  <c:v>9.125422653617575E-2</c:v>
                </c:pt>
                <c:pt idx="249">
                  <c:v>7.967514979741222E-2</c:v>
                </c:pt>
                <c:pt idx="250">
                  <c:v>0.10854672038143064</c:v>
                </c:pt>
                <c:pt idx="251">
                  <c:v>7.3657432522506949E-2</c:v>
                </c:pt>
                <c:pt idx="252">
                  <c:v>4.9763364848355113E-2</c:v>
                </c:pt>
                <c:pt idx="253">
                  <c:v>7.9675149797412081E-2</c:v>
                </c:pt>
                <c:pt idx="254">
                  <c:v>0.1085467203814305</c:v>
                </c:pt>
                <c:pt idx="255">
                  <c:v>0.1085467203814305</c:v>
                </c:pt>
                <c:pt idx="256">
                  <c:v>0.1085467203814305</c:v>
                </c:pt>
                <c:pt idx="257">
                  <c:v>0.11435870255365281</c:v>
                </c:pt>
                <c:pt idx="258">
                  <c:v>9.1254226536175709E-2</c:v>
                </c:pt>
                <c:pt idx="259">
                  <c:v>8.5481447450434428E-2</c:v>
                </c:pt>
                <c:pt idx="260">
                  <c:v>8.5481447450434428E-2</c:v>
                </c:pt>
                <c:pt idx="261">
                  <c:v>7.967514979741222E-2</c:v>
                </c:pt>
                <c:pt idx="262">
                  <c:v>5.5745436525902803E-2</c:v>
                </c:pt>
                <c:pt idx="263">
                  <c:v>6.7781870351033557E-2</c:v>
                </c:pt>
                <c:pt idx="264">
                  <c:v>6.7781870351033557E-2</c:v>
                </c:pt>
                <c:pt idx="265">
                  <c:v>6.7781870351033557E-2</c:v>
                </c:pt>
                <c:pt idx="266">
                  <c:v>5.5745436525902886E-2</c:v>
                </c:pt>
                <c:pt idx="267">
                  <c:v>7.9675149797412401E-2</c:v>
                </c:pt>
                <c:pt idx="268">
                  <c:v>6.7781870351033627E-2</c:v>
                </c:pt>
                <c:pt idx="269">
                  <c:v>7.9675149797412428E-2</c:v>
                </c:pt>
                <c:pt idx="270">
                  <c:v>9.1254226536175931E-2</c:v>
                </c:pt>
                <c:pt idx="271">
                  <c:v>0.13677474183798516</c:v>
                </c:pt>
                <c:pt idx="272">
                  <c:v>0.20131326297555632</c:v>
                </c:pt>
                <c:pt idx="273">
                  <c:v>0.17487303043664376</c:v>
                </c:pt>
                <c:pt idx="274">
                  <c:v>0.16422776861928592</c:v>
                </c:pt>
                <c:pt idx="275">
                  <c:v>0.16422776861928592</c:v>
                </c:pt>
                <c:pt idx="276">
                  <c:v>0.19078933014422339</c:v>
                </c:pt>
                <c:pt idx="277">
                  <c:v>0.2064562650387935</c:v>
                </c:pt>
                <c:pt idx="278">
                  <c:v>0.19078933014422345</c:v>
                </c:pt>
                <c:pt idx="279">
                  <c:v>0.19078933014422345</c:v>
                </c:pt>
                <c:pt idx="280">
                  <c:v>0.18556490600741715</c:v>
                </c:pt>
                <c:pt idx="281">
                  <c:v>0.18556490600741715</c:v>
                </c:pt>
                <c:pt idx="282">
                  <c:v>0.20645626503879363</c:v>
                </c:pt>
                <c:pt idx="283">
                  <c:v>0.19078933014422358</c:v>
                </c:pt>
                <c:pt idx="284">
                  <c:v>0.16422776861928604</c:v>
                </c:pt>
                <c:pt idx="285">
                  <c:v>0.16422776861928604</c:v>
                </c:pt>
                <c:pt idx="286">
                  <c:v>0.13677474183798516</c:v>
                </c:pt>
                <c:pt idx="287">
                  <c:v>0.10854672038143079</c:v>
                </c:pt>
                <c:pt idx="288">
                  <c:v>0.10854672038143079</c:v>
                </c:pt>
                <c:pt idx="289">
                  <c:v>0.10854672038143079</c:v>
                </c:pt>
                <c:pt idx="290">
                  <c:v>0.1199676235216038</c:v>
                </c:pt>
                <c:pt idx="291">
                  <c:v>0.13677474183798499</c:v>
                </c:pt>
                <c:pt idx="292">
                  <c:v>0.16422776861928579</c:v>
                </c:pt>
                <c:pt idx="293">
                  <c:v>0.14787952157009088</c:v>
                </c:pt>
                <c:pt idx="294">
                  <c:v>0.1586992992537769</c:v>
                </c:pt>
                <c:pt idx="295">
                  <c:v>9.1254226536175931E-2</c:v>
                </c:pt>
                <c:pt idx="296">
                  <c:v>5.5745436525902935E-2</c:v>
                </c:pt>
                <c:pt idx="297">
                  <c:v>7.3657432522507241E-2</c:v>
                </c:pt>
                <c:pt idx="298">
                  <c:v>7.9675149797412456E-2</c:v>
                </c:pt>
                <c:pt idx="299">
                  <c:v>6.7781870351033682E-2</c:v>
                </c:pt>
                <c:pt idx="300">
                  <c:v>7.9675149797412484E-2</c:v>
                </c:pt>
                <c:pt idx="301">
                  <c:v>4.3745292522792571E-2</c:v>
                </c:pt>
                <c:pt idx="302">
                  <c:v>0.13677474183798535</c:v>
                </c:pt>
                <c:pt idx="303">
                  <c:v>9.7167287243205974E-2</c:v>
                </c:pt>
                <c:pt idx="304">
                  <c:v>0.10854672038143104</c:v>
                </c:pt>
                <c:pt idx="305">
                  <c:v>0.10854672038143104</c:v>
                </c:pt>
                <c:pt idx="306">
                  <c:v>0.11435870255365335</c:v>
                </c:pt>
                <c:pt idx="307">
                  <c:v>0.11435870255365335</c:v>
                </c:pt>
                <c:pt idx="308">
                  <c:v>7.967514979741272E-2</c:v>
                </c:pt>
                <c:pt idx="309">
                  <c:v>0.10854672038143114</c:v>
                </c:pt>
                <c:pt idx="310">
                  <c:v>0.10854672038143114</c:v>
                </c:pt>
                <c:pt idx="311">
                  <c:v>0.10854672038143114</c:v>
                </c:pt>
                <c:pt idx="312">
                  <c:v>7.9675149797412761E-2</c:v>
                </c:pt>
                <c:pt idx="313">
                  <c:v>0.10854672038143118</c:v>
                </c:pt>
                <c:pt idx="314">
                  <c:v>7.9675149797412803E-2</c:v>
                </c:pt>
                <c:pt idx="315">
                  <c:v>0.10287319016230409</c:v>
                </c:pt>
                <c:pt idx="316">
                  <c:v>0.12554525988643669</c:v>
                </c:pt>
                <c:pt idx="317">
                  <c:v>0.10854672038143107</c:v>
                </c:pt>
                <c:pt idx="318">
                  <c:v>0.13677474183798533</c:v>
                </c:pt>
                <c:pt idx="319">
                  <c:v>0.10854672038143096</c:v>
                </c:pt>
                <c:pt idx="320">
                  <c:v>9.1254226536176056E-2</c:v>
                </c:pt>
                <c:pt idx="321">
                  <c:v>4.9763364848355515E-2</c:v>
                </c:pt>
                <c:pt idx="322">
                  <c:v>0.10287319016230384</c:v>
                </c:pt>
                <c:pt idx="323">
                  <c:v>0.11435870255365303</c:v>
                </c:pt>
                <c:pt idx="324">
                  <c:v>0.16422776861928601</c:v>
                </c:pt>
                <c:pt idx="325">
                  <c:v>0.13677474183798513</c:v>
                </c:pt>
                <c:pt idx="326">
                  <c:v>0.13677474183798513</c:v>
                </c:pt>
                <c:pt idx="327">
                  <c:v>0.15330404378919563</c:v>
                </c:pt>
                <c:pt idx="328">
                  <c:v>0.18031304385246863</c:v>
                </c:pt>
                <c:pt idx="329">
                  <c:v>0.15869929925377693</c:v>
                </c:pt>
                <c:pt idx="330">
                  <c:v>0.14225967206855492</c:v>
                </c:pt>
                <c:pt idx="331">
                  <c:v>0.12554525988643642</c:v>
                </c:pt>
                <c:pt idx="332">
                  <c:v>0.17487303043664365</c:v>
                </c:pt>
                <c:pt idx="333">
                  <c:v>0.22188152846854337</c:v>
                </c:pt>
                <c:pt idx="334">
                  <c:v>0.19614367364481827</c:v>
                </c:pt>
                <c:pt idx="335">
                  <c:v>0.19078933014422333</c:v>
                </c:pt>
                <c:pt idx="336">
                  <c:v>0.16422776861928579</c:v>
                </c:pt>
                <c:pt idx="337">
                  <c:v>0.19078933014422328</c:v>
                </c:pt>
                <c:pt idx="338">
                  <c:v>0.16422776861928573</c:v>
                </c:pt>
                <c:pt idx="339">
                  <c:v>0.16422776861928573</c:v>
                </c:pt>
                <c:pt idx="340">
                  <c:v>0.16422776861928573</c:v>
                </c:pt>
                <c:pt idx="341">
                  <c:v>0.16956456466097575</c:v>
                </c:pt>
                <c:pt idx="342">
                  <c:v>0.16956456466097575</c:v>
                </c:pt>
                <c:pt idx="343">
                  <c:v>0.20131326297555602</c:v>
                </c:pt>
                <c:pt idx="344">
                  <c:v>0.27653668421314354</c:v>
                </c:pt>
                <c:pt idx="345">
                  <c:v>0.29092542166524321</c:v>
                </c:pt>
                <c:pt idx="346">
                  <c:v>0.33739998172159241</c:v>
                </c:pt>
                <c:pt idx="347">
                  <c:v>0.30974717590583101</c:v>
                </c:pt>
                <c:pt idx="348">
                  <c:v>0.33739998172159241</c:v>
                </c:pt>
                <c:pt idx="349">
                  <c:v>0.33739998172159241</c:v>
                </c:pt>
                <c:pt idx="350">
                  <c:v>0.32835882424442869</c:v>
                </c:pt>
                <c:pt idx="351">
                  <c:v>0.33288962076427531</c:v>
                </c:pt>
                <c:pt idx="352">
                  <c:v>0.31909629863193945</c:v>
                </c:pt>
                <c:pt idx="353">
                  <c:v>0.34649527282005377</c:v>
                </c:pt>
                <c:pt idx="354">
                  <c:v>0.3774962254262631</c:v>
                </c:pt>
                <c:pt idx="355">
                  <c:v>0.42445681428976556</c:v>
                </c:pt>
                <c:pt idx="356">
                  <c:v>0.46127078741248195</c:v>
                </c:pt>
                <c:pt idx="357">
                  <c:v>0.48508143610620058</c:v>
                </c:pt>
                <c:pt idx="358">
                  <c:v>0.4572869588804685</c:v>
                </c:pt>
                <c:pt idx="359">
                  <c:v>0.44914942688013731</c:v>
                </c:pt>
                <c:pt idx="360">
                  <c:v>0.44914942688013731</c:v>
                </c:pt>
                <c:pt idx="361">
                  <c:v>0.39913900630547589</c:v>
                </c:pt>
                <c:pt idx="362">
                  <c:v>0.40769206795703544</c:v>
                </c:pt>
                <c:pt idx="363">
                  <c:v>0.41604654692979592</c:v>
                </c:pt>
                <c:pt idx="364">
                  <c:v>0.40769206795703544</c:v>
                </c:pt>
                <c:pt idx="365">
                  <c:v>0.44511691698606859</c:v>
                </c:pt>
                <c:pt idx="366">
                  <c:v>0.42445681428976578</c:v>
                </c:pt>
                <c:pt idx="367">
                  <c:v>0.42445681428976578</c:v>
                </c:pt>
                <c:pt idx="368">
                  <c:v>0.33739998172159247</c:v>
                </c:pt>
                <c:pt idx="369">
                  <c:v>0.33739998172159247</c:v>
                </c:pt>
                <c:pt idx="370">
                  <c:v>0.37316351990221519</c:v>
                </c:pt>
                <c:pt idx="371">
                  <c:v>0.33739998172159241</c:v>
                </c:pt>
                <c:pt idx="372">
                  <c:v>0.3190962986319395</c:v>
                </c:pt>
                <c:pt idx="373">
                  <c:v>0.35550858466349455</c:v>
                </c:pt>
                <c:pt idx="374">
                  <c:v>0.38194067718668734</c:v>
                </c:pt>
                <c:pt idx="375">
                  <c:v>0.34649527282005393</c:v>
                </c:pt>
                <c:pt idx="376">
                  <c:v>0.38194067718668734</c:v>
                </c:pt>
                <c:pt idx="377">
                  <c:v>0.35550858466349455</c:v>
                </c:pt>
                <c:pt idx="378">
                  <c:v>0.33739998172159241</c:v>
                </c:pt>
                <c:pt idx="379">
                  <c:v>0.37316351990221514</c:v>
                </c:pt>
                <c:pt idx="380">
                  <c:v>0.35550858466349444</c:v>
                </c:pt>
                <c:pt idx="381">
                  <c:v>0.39051215823682817</c:v>
                </c:pt>
                <c:pt idx="382">
                  <c:v>0.38194067718668712</c:v>
                </c:pt>
                <c:pt idx="383">
                  <c:v>0.38194067718668712</c:v>
                </c:pt>
                <c:pt idx="384">
                  <c:v>0.38194067718668712</c:v>
                </c:pt>
                <c:pt idx="385">
                  <c:v>0.37316351990221508</c:v>
                </c:pt>
                <c:pt idx="386">
                  <c:v>0.37316351990221508</c:v>
                </c:pt>
                <c:pt idx="387">
                  <c:v>0.38194067718668706</c:v>
                </c:pt>
                <c:pt idx="388">
                  <c:v>0.35991829315219437</c:v>
                </c:pt>
                <c:pt idx="389">
                  <c:v>0.33739998172159219</c:v>
                </c:pt>
                <c:pt idx="390">
                  <c:v>0.33739998172159219</c:v>
                </c:pt>
                <c:pt idx="391">
                  <c:v>0.33739998172159219</c:v>
                </c:pt>
                <c:pt idx="392">
                  <c:v>0.30974717590583078</c:v>
                </c:pt>
                <c:pt idx="393">
                  <c:v>0.38194067718668706</c:v>
                </c:pt>
                <c:pt idx="394">
                  <c:v>0.33288962076427503</c:v>
                </c:pt>
                <c:pt idx="395">
                  <c:v>0.31450242962171177</c:v>
                </c:pt>
                <c:pt idx="396">
                  <c:v>0.31450242962171177</c:v>
                </c:pt>
                <c:pt idx="397">
                  <c:v>0.29092542166524288</c:v>
                </c:pt>
                <c:pt idx="398">
                  <c:v>0.30511005665719926</c:v>
                </c:pt>
                <c:pt idx="399">
                  <c:v>0.30045133431864685</c:v>
                </c:pt>
                <c:pt idx="400">
                  <c:v>0.26677908840857084</c:v>
                </c:pt>
                <c:pt idx="401">
                  <c:v>0.25707312986001801</c:v>
                </c:pt>
                <c:pt idx="402">
                  <c:v>0.22188152846854284</c:v>
                </c:pt>
                <c:pt idx="403">
                  <c:v>0.35550858466349411</c:v>
                </c:pt>
                <c:pt idx="404">
                  <c:v>0.3145024296217116</c:v>
                </c:pt>
                <c:pt idx="405">
                  <c:v>0.32835882424442836</c:v>
                </c:pt>
                <c:pt idx="406">
                  <c:v>0.30511005665719915</c:v>
                </c:pt>
                <c:pt idx="407">
                  <c:v>0.30045133431864673</c:v>
                </c:pt>
                <c:pt idx="408">
                  <c:v>0.2861999886579113</c:v>
                </c:pt>
                <c:pt idx="409">
                  <c:v>0.24218525624585244</c:v>
                </c:pt>
                <c:pt idx="410">
                  <c:v>0.26677908840857062</c:v>
                </c:pt>
                <c:pt idx="411">
                  <c:v>0.22188152846854264</c:v>
                </c:pt>
                <c:pt idx="412">
                  <c:v>0.21681744951152065</c:v>
                </c:pt>
                <c:pt idx="413">
                  <c:v>0.22707237981876485</c:v>
                </c:pt>
                <c:pt idx="414">
                  <c:v>0.24712279900684958</c:v>
                </c:pt>
                <c:pt idx="415">
                  <c:v>0.24712279900684958</c:v>
                </c:pt>
                <c:pt idx="416">
                  <c:v>0.24218525624585224</c:v>
                </c:pt>
                <c:pt idx="417">
                  <c:v>0.24218525624585224</c:v>
                </c:pt>
                <c:pt idx="418">
                  <c:v>0.26677908840857045</c:v>
                </c:pt>
                <c:pt idx="419">
                  <c:v>0.24218525624585213</c:v>
                </c:pt>
                <c:pt idx="420">
                  <c:v>0.28130789257028255</c:v>
                </c:pt>
                <c:pt idx="421">
                  <c:v>0.2667790884085704</c:v>
                </c:pt>
                <c:pt idx="422">
                  <c:v>0.29092542166524238</c:v>
                </c:pt>
                <c:pt idx="423">
                  <c:v>0.28619998865791096</c:v>
                </c:pt>
                <c:pt idx="424">
                  <c:v>0.26677908840857045</c:v>
                </c:pt>
                <c:pt idx="425">
                  <c:v>0.31742824153124183</c:v>
                </c:pt>
                <c:pt idx="426">
                  <c:v>0.27174260224846852</c:v>
                </c:pt>
                <c:pt idx="427">
                  <c:v>0.32366916047707289</c:v>
                </c:pt>
                <c:pt idx="428">
                  <c:v>0.33288962076427453</c:v>
                </c:pt>
                <c:pt idx="429">
                  <c:v>0.31909629863193867</c:v>
                </c:pt>
                <c:pt idx="430">
                  <c:v>0.30974717590583023</c:v>
                </c:pt>
                <c:pt idx="431">
                  <c:v>0.33739998172159164</c:v>
                </c:pt>
                <c:pt idx="432">
                  <c:v>0.35550858466349383</c:v>
                </c:pt>
                <c:pt idx="433">
                  <c:v>0.32366916047707289</c:v>
                </c:pt>
                <c:pt idx="434">
                  <c:v>0.35711436581945966</c:v>
                </c:pt>
                <c:pt idx="435">
                  <c:v>0.35711436581945966</c:v>
                </c:pt>
                <c:pt idx="436">
                  <c:v>0.34202584031060557</c:v>
                </c:pt>
                <c:pt idx="437">
                  <c:v>0.32835882424442786</c:v>
                </c:pt>
                <c:pt idx="438">
                  <c:v>0.34649527282005305</c:v>
                </c:pt>
                <c:pt idx="439">
                  <c:v>0.34649527282005305</c:v>
                </c:pt>
                <c:pt idx="440">
                  <c:v>0.35550858466349361</c:v>
                </c:pt>
                <c:pt idx="441">
                  <c:v>0.35550858466349361</c:v>
                </c:pt>
                <c:pt idx="442">
                  <c:v>0.34202584031060551</c:v>
                </c:pt>
                <c:pt idx="443">
                  <c:v>0.35991829315219359</c:v>
                </c:pt>
                <c:pt idx="444">
                  <c:v>0.3731635199022143</c:v>
                </c:pt>
                <c:pt idx="445">
                  <c:v>0.40336085099503038</c:v>
                </c:pt>
                <c:pt idx="446">
                  <c:v>0.36430864145348657</c:v>
                </c:pt>
                <c:pt idx="447">
                  <c:v>0.37316351990221414</c:v>
                </c:pt>
                <c:pt idx="448">
                  <c:v>0.38194067718668612</c:v>
                </c:pt>
                <c:pt idx="449">
                  <c:v>0.38194067718668612</c:v>
                </c:pt>
                <c:pt idx="450">
                  <c:v>0.34649527282005271</c:v>
                </c:pt>
                <c:pt idx="451">
                  <c:v>0.35550858466349328</c:v>
                </c:pt>
                <c:pt idx="452">
                  <c:v>0.34649527282005266</c:v>
                </c:pt>
                <c:pt idx="453">
                  <c:v>0.32835882424442747</c:v>
                </c:pt>
                <c:pt idx="454">
                  <c:v>0.36430864145348624</c:v>
                </c:pt>
                <c:pt idx="455">
                  <c:v>0.32835882424442736</c:v>
                </c:pt>
                <c:pt idx="456">
                  <c:v>0.32835882424442736</c:v>
                </c:pt>
                <c:pt idx="457">
                  <c:v>0.31450242962171071</c:v>
                </c:pt>
                <c:pt idx="458">
                  <c:v>0.29092542166524182</c:v>
                </c:pt>
                <c:pt idx="459">
                  <c:v>0.30045133431864579</c:v>
                </c:pt>
                <c:pt idx="460">
                  <c:v>0.30045133431864579</c:v>
                </c:pt>
                <c:pt idx="461">
                  <c:v>0.33739998172159091</c:v>
                </c:pt>
                <c:pt idx="462">
                  <c:v>0.33739998172159091</c:v>
                </c:pt>
                <c:pt idx="463">
                  <c:v>0.36430864145348602</c:v>
                </c:pt>
                <c:pt idx="464">
                  <c:v>0.35991829315219304</c:v>
                </c:pt>
                <c:pt idx="465">
                  <c:v>0.35991829315219304</c:v>
                </c:pt>
                <c:pt idx="466">
                  <c:v>0.32366916047707212</c:v>
                </c:pt>
                <c:pt idx="467">
                  <c:v>0.33739998172159086</c:v>
                </c:pt>
                <c:pt idx="468">
                  <c:v>0.32366916047707217</c:v>
                </c:pt>
                <c:pt idx="469">
                  <c:v>0.3145024296217106</c:v>
                </c:pt>
                <c:pt idx="470">
                  <c:v>0.33739998172159102</c:v>
                </c:pt>
                <c:pt idx="471">
                  <c:v>0.31909629863193811</c:v>
                </c:pt>
                <c:pt idx="472">
                  <c:v>0.29092542166524177</c:v>
                </c:pt>
                <c:pt idx="473">
                  <c:v>0.28130789257028194</c:v>
                </c:pt>
                <c:pt idx="474">
                  <c:v>0.28130789257028194</c:v>
                </c:pt>
                <c:pt idx="475">
                  <c:v>0.25707312986001701</c:v>
                </c:pt>
                <c:pt idx="476">
                  <c:v>0.29092542166524182</c:v>
                </c:pt>
                <c:pt idx="477">
                  <c:v>0.29092542166524182</c:v>
                </c:pt>
                <c:pt idx="478">
                  <c:v>0.26677908840856979</c:v>
                </c:pt>
                <c:pt idx="479">
                  <c:v>0.27899742222837609</c:v>
                </c:pt>
                <c:pt idx="480">
                  <c:v>0.26677908840856973</c:v>
                </c:pt>
                <c:pt idx="481">
                  <c:v>0.27174260224846775</c:v>
                </c:pt>
                <c:pt idx="482">
                  <c:v>0.26677908840856962</c:v>
                </c:pt>
                <c:pt idx="483">
                  <c:v>0.27653668421314204</c:v>
                </c:pt>
                <c:pt idx="484">
                  <c:v>0.29092542166524171</c:v>
                </c:pt>
                <c:pt idx="485">
                  <c:v>0.28130789257028188</c:v>
                </c:pt>
                <c:pt idx="486">
                  <c:v>0.27653668421314215</c:v>
                </c:pt>
                <c:pt idx="487">
                  <c:v>0.27653668421314215</c:v>
                </c:pt>
                <c:pt idx="488">
                  <c:v>0.26193788479198954</c:v>
                </c:pt>
                <c:pt idx="489">
                  <c:v>0.2813078925702821</c:v>
                </c:pt>
                <c:pt idx="490">
                  <c:v>0.29092542166524188</c:v>
                </c:pt>
                <c:pt idx="491">
                  <c:v>0.29092542166524188</c:v>
                </c:pt>
                <c:pt idx="492">
                  <c:v>0.29092542166524188</c:v>
                </c:pt>
                <c:pt idx="493">
                  <c:v>0.29092542166524188</c:v>
                </c:pt>
                <c:pt idx="494">
                  <c:v>0.29092542166524188</c:v>
                </c:pt>
                <c:pt idx="495">
                  <c:v>0.29092542166524188</c:v>
                </c:pt>
                <c:pt idx="496">
                  <c:v>0.2667790884085699</c:v>
                </c:pt>
                <c:pt idx="497">
                  <c:v>0.25707312986001707</c:v>
                </c:pt>
                <c:pt idx="498">
                  <c:v>0.26193788479198959</c:v>
                </c:pt>
                <c:pt idx="499">
                  <c:v>0.29092542166524177</c:v>
                </c:pt>
                <c:pt idx="500">
                  <c:v>0.27174260224846791</c:v>
                </c:pt>
                <c:pt idx="501">
                  <c:v>0.2421852562458516</c:v>
                </c:pt>
                <c:pt idx="502">
                  <c:v>0.22707237981876421</c:v>
                </c:pt>
                <c:pt idx="503">
                  <c:v>0.23707246315334762</c:v>
                </c:pt>
                <c:pt idx="504">
                  <c:v>0.23707246315334762</c:v>
                </c:pt>
                <c:pt idx="505">
                  <c:v>0.23707246315334762</c:v>
                </c:pt>
                <c:pt idx="506">
                  <c:v>0.21172759507438443</c:v>
                </c:pt>
                <c:pt idx="507">
                  <c:v>0.20131326297555482</c:v>
                </c:pt>
                <c:pt idx="508">
                  <c:v>0.20131326297555482</c:v>
                </c:pt>
                <c:pt idx="509">
                  <c:v>0.20131326297555482</c:v>
                </c:pt>
                <c:pt idx="510">
                  <c:v>0.22707237981876427</c:v>
                </c:pt>
                <c:pt idx="511">
                  <c:v>0.29092542166524199</c:v>
                </c:pt>
                <c:pt idx="512">
                  <c:v>0.31450242962171104</c:v>
                </c:pt>
                <c:pt idx="513">
                  <c:v>0.30974717590583001</c:v>
                </c:pt>
                <c:pt idx="514">
                  <c:v>0.31450242962171104</c:v>
                </c:pt>
                <c:pt idx="515">
                  <c:v>0.31450242962171104</c:v>
                </c:pt>
                <c:pt idx="516">
                  <c:v>0.31450242962171104</c:v>
                </c:pt>
                <c:pt idx="517">
                  <c:v>0.32366916047707261</c:v>
                </c:pt>
                <c:pt idx="518">
                  <c:v>0.31450242962171104</c:v>
                </c:pt>
                <c:pt idx="519">
                  <c:v>0.3190962986319385</c:v>
                </c:pt>
                <c:pt idx="520">
                  <c:v>0.3190962986319385</c:v>
                </c:pt>
                <c:pt idx="521">
                  <c:v>0.29092542166524216</c:v>
                </c:pt>
                <c:pt idx="522">
                  <c:v>0.31909629863193839</c:v>
                </c:pt>
                <c:pt idx="523">
                  <c:v>0.31909629863193839</c:v>
                </c:pt>
                <c:pt idx="524">
                  <c:v>0.29092542166524205</c:v>
                </c:pt>
                <c:pt idx="525">
                  <c:v>0.30511005665719843</c:v>
                </c:pt>
                <c:pt idx="526">
                  <c:v>0.32366916047707239</c:v>
                </c:pt>
                <c:pt idx="527">
                  <c:v>0.32835882424442758</c:v>
                </c:pt>
                <c:pt idx="528">
                  <c:v>0.30974717590582979</c:v>
                </c:pt>
                <c:pt idx="529">
                  <c:v>0.32835882424442758</c:v>
                </c:pt>
                <c:pt idx="530">
                  <c:v>0.33739998172159119</c:v>
                </c:pt>
                <c:pt idx="531">
                  <c:v>0.3236691604770725</c:v>
                </c:pt>
                <c:pt idx="532">
                  <c:v>0.33288962076427414</c:v>
                </c:pt>
                <c:pt idx="533">
                  <c:v>0.33288962076427414</c:v>
                </c:pt>
                <c:pt idx="534">
                  <c:v>0.30045133431864607</c:v>
                </c:pt>
                <c:pt idx="535">
                  <c:v>0.30045133431864607</c:v>
                </c:pt>
                <c:pt idx="536">
                  <c:v>0.30045133431864607</c:v>
                </c:pt>
                <c:pt idx="537">
                  <c:v>0.32835882424442764</c:v>
                </c:pt>
                <c:pt idx="538">
                  <c:v>0.30045133431864607</c:v>
                </c:pt>
                <c:pt idx="539">
                  <c:v>0.30974717590582979</c:v>
                </c:pt>
                <c:pt idx="540">
                  <c:v>0.31450242962171082</c:v>
                </c:pt>
                <c:pt idx="541">
                  <c:v>0.30974717590582979</c:v>
                </c:pt>
                <c:pt idx="542">
                  <c:v>0.3236691604770725</c:v>
                </c:pt>
                <c:pt idx="543">
                  <c:v>0.32835882424442769</c:v>
                </c:pt>
                <c:pt idx="544">
                  <c:v>0.3420258403106054</c:v>
                </c:pt>
                <c:pt idx="545">
                  <c:v>0.35991829315219348</c:v>
                </c:pt>
                <c:pt idx="546">
                  <c:v>0.42032328300815774</c:v>
                </c:pt>
                <c:pt idx="547">
                  <c:v>0.42445681428976456</c:v>
                </c:pt>
                <c:pt idx="548">
                  <c:v>0.42445681428976456</c:v>
                </c:pt>
                <c:pt idx="549">
                  <c:v>0.39489926204743897</c:v>
                </c:pt>
                <c:pt idx="550">
                  <c:v>0.39051215823682706</c:v>
                </c:pt>
                <c:pt idx="551">
                  <c:v>0.37316351990221397</c:v>
                </c:pt>
                <c:pt idx="552">
                  <c:v>0.40769206795703411</c:v>
                </c:pt>
                <c:pt idx="553">
                  <c:v>0.39489926204743897</c:v>
                </c:pt>
                <c:pt idx="554">
                  <c:v>0.39913900630547472</c:v>
                </c:pt>
                <c:pt idx="555">
                  <c:v>0.40336085099503016</c:v>
                </c:pt>
                <c:pt idx="556">
                  <c:v>0.36430864145348635</c:v>
                </c:pt>
                <c:pt idx="557">
                  <c:v>0.40336085099503022</c:v>
                </c:pt>
                <c:pt idx="558">
                  <c:v>0.39913900630547466</c:v>
                </c:pt>
                <c:pt idx="559">
                  <c:v>0.36881196032231323</c:v>
                </c:pt>
                <c:pt idx="560">
                  <c:v>0.37749622542626193</c:v>
                </c:pt>
                <c:pt idx="561">
                  <c:v>0.37316351990221391</c:v>
                </c:pt>
                <c:pt idx="562">
                  <c:v>0.33739998172159114</c:v>
                </c:pt>
                <c:pt idx="563">
                  <c:v>0.34649527282005266</c:v>
                </c:pt>
                <c:pt idx="564">
                  <c:v>0.35991829315219342</c:v>
                </c:pt>
                <c:pt idx="565">
                  <c:v>0.39051215823682717</c:v>
                </c:pt>
                <c:pt idx="566">
                  <c:v>0.37316351990221408</c:v>
                </c:pt>
                <c:pt idx="567">
                  <c:v>0.38623560146956676</c:v>
                </c:pt>
                <c:pt idx="568">
                  <c:v>0.38194067718668601</c:v>
                </c:pt>
                <c:pt idx="569">
                  <c:v>0.40769206795703411</c:v>
                </c:pt>
                <c:pt idx="570">
                  <c:v>0.40769206795703411</c:v>
                </c:pt>
                <c:pt idx="571">
                  <c:v>0.42445681428976445</c:v>
                </c:pt>
                <c:pt idx="572">
                  <c:v>0.41604654692979448</c:v>
                </c:pt>
                <c:pt idx="573">
                  <c:v>0.38194067718668595</c:v>
                </c:pt>
                <c:pt idx="574">
                  <c:v>0.350944818353085</c:v>
                </c:pt>
                <c:pt idx="575">
                  <c:v>0.3862356014695667</c:v>
                </c:pt>
                <c:pt idx="576">
                  <c:v>0.3862356014695667</c:v>
                </c:pt>
                <c:pt idx="577">
                  <c:v>0.35550858466349322</c:v>
                </c:pt>
                <c:pt idx="578">
                  <c:v>0.30511005665719826</c:v>
                </c:pt>
                <c:pt idx="579">
                  <c:v>0.33739998172159102</c:v>
                </c:pt>
                <c:pt idx="580">
                  <c:v>0.36430864145348613</c:v>
                </c:pt>
                <c:pt idx="581">
                  <c:v>0.35991829315219315</c:v>
                </c:pt>
                <c:pt idx="582">
                  <c:v>0.33739998172159097</c:v>
                </c:pt>
                <c:pt idx="583">
                  <c:v>0.3599182931521932</c:v>
                </c:pt>
                <c:pt idx="584">
                  <c:v>0.38194067718668578</c:v>
                </c:pt>
                <c:pt idx="585">
                  <c:v>0.47324697845919622</c:v>
                </c:pt>
                <c:pt idx="586">
                  <c:v>0.43279693856476564</c:v>
                </c:pt>
                <c:pt idx="587">
                  <c:v>0.45728695888046683</c:v>
                </c:pt>
                <c:pt idx="588">
                  <c:v>0.42857332980160379</c:v>
                </c:pt>
                <c:pt idx="589">
                  <c:v>0.42857332980160379</c:v>
                </c:pt>
                <c:pt idx="590">
                  <c:v>0.44511691698606703</c:v>
                </c:pt>
                <c:pt idx="591">
                  <c:v>0.48508143610619914</c:v>
                </c:pt>
                <c:pt idx="592">
                  <c:v>0.47324697845919633</c:v>
                </c:pt>
                <c:pt idx="593">
                  <c:v>0.50453798276213635</c:v>
                </c:pt>
                <c:pt idx="594">
                  <c:v>0.50453798276213635</c:v>
                </c:pt>
                <c:pt idx="595">
                  <c:v>0.48508143610619914</c:v>
                </c:pt>
                <c:pt idx="596">
                  <c:v>0.54223984994614771</c:v>
                </c:pt>
                <c:pt idx="597">
                  <c:v>0.50453798276213635</c:v>
                </c:pt>
                <c:pt idx="598">
                  <c:v>0.50453798276213635</c:v>
                </c:pt>
                <c:pt idx="599">
                  <c:v>0.50453798276213635</c:v>
                </c:pt>
                <c:pt idx="600">
                  <c:v>0.50453798276213635</c:v>
                </c:pt>
                <c:pt idx="601">
                  <c:v>0.52350998037292362</c:v>
                </c:pt>
                <c:pt idx="602">
                  <c:v>0.53106654934802255</c:v>
                </c:pt>
                <c:pt idx="603">
                  <c:v>0.54223984994614782</c:v>
                </c:pt>
                <c:pt idx="604">
                  <c:v>0.55328968613273277</c:v>
                </c:pt>
                <c:pt idx="605">
                  <c:v>0.55328968613273277</c:v>
                </c:pt>
                <c:pt idx="606">
                  <c:v>0.56421875666492305</c:v>
                </c:pt>
                <c:pt idx="607">
                  <c:v>0.54965672127384757</c:v>
                </c:pt>
                <c:pt idx="608">
                  <c:v>0.56062535158956717</c:v>
                </c:pt>
                <c:pt idx="609">
                  <c:v>0.55328968613273299</c:v>
                </c:pt>
                <c:pt idx="610">
                  <c:v>0.54965672127384779</c:v>
                </c:pt>
                <c:pt idx="611">
                  <c:v>0.53856644457983927</c:v>
                </c:pt>
                <c:pt idx="612">
                  <c:v>0.53476755732963077</c:v>
                </c:pt>
                <c:pt idx="613">
                  <c:v>0.54223984994614804</c:v>
                </c:pt>
                <c:pt idx="614">
                  <c:v>0.54223984994614804</c:v>
                </c:pt>
                <c:pt idx="615">
                  <c:v>0.56062535158956728</c:v>
                </c:pt>
                <c:pt idx="616">
                  <c:v>0.60677837108371935</c:v>
                </c:pt>
                <c:pt idx="617">
                  <c:v>0.61373329609239724</c:v>
                </c:pt>
                <c:pt idx="618">
                  <c:v>0.62739765828645511</c:v>
                </c:pt>
                <c:pt idx="619">
                  <c:v>0.6476003656039746</c:v>
                </c:pt>
                <c:pt idx="620">
                  <c:v>0.6476003656039746</c:v>
                </c:pt>
                <c:pt idx="621">
                  <c:v>0.68682107875725595</c:v>
                </c:pt>
                <c:pt idx="622">
                  <c:v>0.71217013625327485</c:v>
                </c:pt>
                <c:pt idx="623">
                  <c:v>0.68682107875725606</c:v>
                </c:pt>
                <c:pt idx="624">
                  <c:v>0.68035792984214694</c:v>
                </c:pt>
                <c:pt idx="625">
                  <c:v>0.66416245390295314</c:v>
                </c:pt>
                <c:pt idx="626">
                  <c:v>0.67063306471454742</c:v>
                </c:pt>
                <c:pt idx="627">
                  <c:v>0.64760036560397471</c:v>
                </c:pt>
                <c:pt idx="628">
                  <c:v>0.64760036560397471</c:v>
                </c:pt>
                <c:pt idx="629">
                  <c:v>0.63421112848495864</c:v>
                </c:pt>
                <c:pt idx="630">
                  <c:v>0.63755002975047326</c:v>
                </c:pt>
                <c:pt idx="631">
                  <c:v>0.64760036560397471</c:v>
                </c:pt>
                <c:pt idx="632">
                  <c:v>0.62053744605428562</c:v>
                </c:pt>
                <c:pt idx="633">
                  <c:v>0.60677837108371957</c:v>
                </c:pt>
                <c:pt idx="634">
                  <c:v>0.59282733975668322</c:v>
                </c:pt>
                <c:pt idx="635">
                  <c:v>0.58220814683692257</c:v>
                </c:pt>
                <c:pt idx="636">
                  <c:v>0.60677837108371957</c:v>
                </c:pt>
                <c:pt idx="637">
                  <c:v>0.58220814683692268</c:v>
                </c:pt>
                <c:pt idx="638">
                  <c:v>0.57857177919353886</c:v>
                </c:pt>
                <c:pt idx="639">
                  <c:v>0.57857177919353886</c:v>
                </c:pt>
                <c:pt idx="640">
                  <c:v>0.60333494930595943</c:v>
                </c:pt>
                <c:pt idx="641">
                  <c:v>0.62053744605428562</c:v>
                </c:pt>
                <c:pt idx="642">
                  <c:v>0.59977473612137011</c:v>
                </c:pt>
                <c:pt idx="643">
                  <c:v>0.61714115811926618</c:v>
                </c:pt>
                <c:pt idx="644">
                  <c:v>0.61373329609239746</c:v>
                </c:pt>
                <c:pt idx="645">
                  <c:v>0.55690950031947095</c:v>
                </c:pt>
                <c:pt idx="646">
                  <c:v>0.52577165723884112</c:v>
                </c:pt>
                <c:pt idx="647">
                  <c:v>0.49759109827726655</c:v>
                </c:pt>
                <c:pt idx="648">
                  <c:v>0.50453798276213691</c:v>
                </c:pt>
                <c:pt idx="649">
                  <c:v>0.46931066992339066</c:v>
                </c:pt>
                <c:pt idx="650">
                  <c:v>0.46931066992339066</c:v>
                </c:pt>
                <c:pt idx="651">
                  <c:v>0.47324697845919689</c:v>
                </c:pt>
                <c:pt idx="652">
                  <c:v>0.46523880800999878</c:v>
                </c:pt>
                <c:pt idx="653">
                  <c:v>0.56062535158956761</c:v>
                </c:pt>
                <c:pt idx="654">
                  <c:v>0.5750296727691393</c:v>
                </c:pt>
                <c:pt idx="655">
                  <c:v>0.55328968613273344</c:v>
                </c:pt>
                <c:pt idx="656">
                  <c:v>0.50453798276213702</c:v>
                </c:pt>
                <c:pt idx="657">
                  <c:v>0.50453798276213702</c:v>
                </c:pt>
                <c:pt idx="658">
                  <c:v>0.48895627216437698</c:v>
                </c:pt>
                <c:pt idx="659">
                  <c:v>0.44914942688013659</c:v>
                </c:pt>
                <c:pt idx="660">
                  <c:v>0.40845445681225939</c:v>
                </c:pt>
                <c:pt idx="661">
                  <c:v>0.40336085099503077</c:v>
                </c:pt>
                <c:pt idx="662">
                  <c:v>0.39051215823682767</c:v>
                </c:pt>
                <c:pt idx="663">
                  <c:v>0.40336085099503077</c:v>
                </c:pt>
                <c:pt idx="664">
                  <c:v>0.42445681428976517</c:v>
                </c:pt>
                <c:pt idx="665">
                  <c:v>0.45316574092621831</c:v>
                </c:pt>
                <c:pt idx="666">
                  <c:v>0.39913900630547539</c:v>
                </c:pt>
                <c:pt idx="667">
                  <c:v>0.42445681428976517</c:v>
                </c:pt>
                <c:pt idx="668">
                  <c:v>0.42445681428976517</c:v>
                </c:pt>
                <c:pt idx="669">
                  <c:v>0.39913900630547527</c:v>
                </c:pt>
                <c:pt idx="670">
                  <c:v>0.40769206795703483</c:v>
                </c:pt>
                <c:pt idx="671">
                  <c:v>0.44511691698606798</c:v>
                </c:pt>
                <c:pt idx="672">
                  <c:v>0.50453798276213724</c:v>
                </c:pt>
                <c:pt idx="673">
                  <c:v>0.52350998037292451</c:v>
                </c:pt>
                <c:pt idx="674">
                  <c:v>0.52350998037292451</c:v>
                </c:pt>
                <c:pt idx="675">
                  <c:v>0.52350998037292451</c:v>
                </c:pt>
                <c:pt idx="676">
                  <c:v>0.50453798276213724</c:v>
                </c:pt>
                <c:pt idx="677">
                  <c:v>0.50453798276213724</c:v>
                </c:pt>
                <c:pt idx="678">
                  <c:v>0.49677747586939131</c:v>
                </c:pt>
                <c:pt idx="679">
                  <c:v>0.50453798276213724</c:v>
                </c:pt>
                <c:pt idx="680">
                  <c:v>0.50453798276213724</c:v>
                </c:pt>
                <c:pt idx="681">
                  <c:v>0.50453798276213724</c:v>
                </c:pt>
                <c:pt idx="682">
                  <c:v>0.52350998037292451</c:v>
                </c:pt>
                <c:pt idx="683">
                  <c:v>0.52350998037292451</c:v>
                </c:pt>
                <c:pt idx="684">
                  <c:v>0.50453798276213724</c:v>
                </c:pt>
                <c:pt idx="685">
                  <c:v>0.53856644457983982</c:v>
                </c:pt>
                <c:pt idx="686">
                  <c:v>0.5121242260415253</c:v>
                </c:pt>
                <c:pt idx="687">
                  <c:v>0.5121242260415253</c:v>
                </c:pt>
                <c:pt idx="688">
                  <c:v>0.52350998037292451</c:v>
                </c:pt>
                <c:pt idx="689">
                  <c:v>0.52350998037292451</c:v>
                </c:pt>
                <c:pt idx="690">
                  <c:v>0.4491494268801367</c:v>
                </c:pt>
                <c:pt idx="691">
                  <c:v>0.4491494268801367</c:v>
                </c:pt>
                <c:pt idx="692">
                  <c:v>0.4491494268801367</c:v>
                </c:pt>
                <c:pt idx="693">
                  <c:v>0.45728695888046794</c:v>
                </c:pt>
                <c:pt idx="694">
                  <c:v>0.45728695888046794</c:v>
                </c:pt>
                <c:pt idx="695">
                  <c:v>0.45728695888046794</c:v>
                </c:pt>
                <c:pt idx="696">
                  <c:v>0.48508143610620008</c:v>
                </c:pt>
                <c:pt idx="697">
                  <c:v>0.48508143610620008</c:v>
                </c:pt>
                <c:pt idx="698">
                  <c:v>0.47407996476308911</c:v>
                </c:pt>
                <c:pt idx="699">
                  <c:v>0.47407996476308911</c:v>
                </c:pt>
                <c:pt idx="700">
                  <c:v>0.47324697845919722</c:v>
                </c:pt>
                <c:pt idx="701">
                  <c:v>0.43279693856476664</c:v>
                </c:pt>
                <c:pt idx="702">
                  <c:v>0.43279693856476664</c:v>
                </c:pt>
                <c:pt idx="703">
                  <c:v>0.43279693856476664</c:v>
                </c:pt>
                <c:pt idx="704">
                  <c:v>0.42445681428976523</c:v>
                </c:pt>
                <c:pt idx="705">
                  <c:v>0.38194067718668678</c:v>
                </c:pt>
                <c:pt idx="706">
                  <c:v>0.38194067718668678</c:v>
                </c:pt>
                <c:pt idx="707">
                  <c:v>0.38194067718668678</c:v>
                </c:pt>
                <c:pt idx="708">
                  <c:v>0.39051215823682772</c:v>
                </c:pt>
                <c:pt idx="709">
                  <c:v>0.37316351990221464</c:v>
                </c:pt>
                <c:pt idx="710">
                  <c:v>0.37316351990221464</c:v>
                </c:pt>
                <c:pt idx="711">
                  <c:v>0.30511005665719898</c:v>
                </c:pt>
                <c:pt idx="712">
                  <c:v>0.30045133431864657</c:v>
                </c:pt>
                <c:pt idx="713">
                  <c:v>0.28619998865791113</c:v>
                </c:pt>
                <c:pt idx="714">
                  <c:v>0.33739998172159175</c:v>
                </c:pt>
                <c:pt idx="715">
                  <c:v>0.29662344277988023</c:v>
                </c:pt>
                <c:pt idx="716">
                  <c:v>0.3447369711565299</c:v>
                </c:pt>
                <c:pt idx="717">
                  <c:v>0.33739998172159164</c:v>
                </c:pt>
                <c:pt idx="718">
                  <c:v>0.30045133431864635</c:v>
                </c:pt>
                <c:pt idx="719">
                  <c:v>0.31909629863193867</c:v>
                </c:pt>
                <c:pt idx="720">
                  <c:v>0.31909629863193867</c:v>
                </c:pt>
                <c:pt idx="721">
                  <c:v>0.33739998172159152</c:v>
                </c:pt>
                <c:pt idx="722">
                  <c:v>0.35991829315219376</c:v>
                </c:pt>
                <c:pt idx="723">
                  <c:v>0.42445681428976489</c:v>
                </c:pt>
                <c:pt idx="724">
                  <c:v>0.43687933428832199</c:v>
                </c:pt>
                <c:pt idx="725">
                  <c:v>0.40769206795703444</c:v>
                </c:pt>
                <c:pt idx="726">
                  <c:v>0.40336085099503055</c:v>
                </c:pt>
                <c:pt idx="727">
                  <c:v>0.42358143125381104</c:v>
                </c:pt>
                <c:pt idx="728">
                  <c:v>0.40769206795703439</c:v>
                </c:pt>
                <c:pt idx="729">
                  <c:v>0.41604654692979487</c:v>
                </c:pt>
                <c:pt idx="730">
                  <c:v>0.39913900630547494</c:v>
                </c:pt>
                <c:pt idx="731">
                  <c:v>0.39051215823682739</c:v>
                </c:pt>
                <c:pt idx="732">
                  <c:v>0.42032328300815791</c:v>
                </c:pt>
                <c:pt idx="733">
                  <c:v>0.42445681428976473</c:v>
                </c:pt>
                <c:pt idx="734">
                  <c:v>0.44094513179456707</c:v>
                </c:pt>
                <c:pt idx="735">
                  <c:v>0.44511691698606742</c:v>
                </c:pt>
                <c:pt idx="736">
                  <c:v>0.47324697845919667</c:v>
                </c:pt>
                <c:pt idx="737">
                  <c:v>0.48508143610619947</c:v>
                </c:pt>
                <c:pt idx="738">
                  <c:v>0.47324697845919667</c:v>
                </c:pt>
                <c:pt idx="739">
                  <c:v>0.47324697845919667</c:v>
                </c:pt>
                <c:pt idx="740">
                  <c:v>0.42445681428976462</c:v>
                </c:pt>
                <c:pt idx="741">
                  <c:v>0.42445681428976462</c:v>
                </c:pt>
                <c:pt idx="742">
                  <c:v>0.40769206795703428</c:v>
                </c:pt>
                <c:pt idx="743">
                  <c:v>0.40769206795703428</c:v>
                </c:pt>
                <c:pt idx="744">
                  <c:v>0.44914942688013626</c:v>
                </c:pt>
                <c:pt idx="745">
                  <c:v>0.44094513179456712</c:v>
                </c:pt>
                <c:pt idx="746">
                  <c:v>0.40769206795703439</c:v>
                </c:pt>
                <c:pt idx="747">
                  <c:v>0.46523880800999873</c:v>
                </c:pt>
                <c:pt idx="748">
                  <c:v>0.44914942688013637</c:v>
                </c:pt>
                <c:pt idx="749">
                  <c:v>0.41604654692979492</c:v>
                </c:pt>
                <c:pt idx="750">
                  <c:v>0.3599182931521937</c:v>
                </c:pt>
                <c:pt idx="751">
                  <c:v>0.40336085099503044</c:v>
                </c:pt>
                <c:pt idx="752">
                  <c:v>0.41528992646494772</c:v>
                </c:pt>
                <c:pt idx="753">
                  <c:v>0.41528992646494772</c:v>
                </c:pt>
                <c:pt idx="754">
                  <c:v>0.40769206795703433</c:v>
                </c:pt>
                <c:pt idx="755">
                  <c:v>0.36881196032231345</c:v>
                </c:pt>
                <c:pt idx="756">
                  <c:v>0.39489926204743914</c:v>
                </c:pt>
                <c:pt idx="757">
                  <c:v>0.36960456274161452</c:v>
                </c:pt>
                <c:pt idx="758">
                  <c:v>0.39913900630547494</c:v>
                </c:pt>
                <c:pt idx="759">
                  <c:v>0.39051215823682739</c:v>
                </c:pt>
                <c:pt idx="760">
                  <c:v>0.42445681428976489</c:v>
                </c:pt>
                <c:pt idx="761">
                  <c:v>0.42445681428976489</c:v>
                </c:pt>
                <c:pt idx="762">
                  <c:v>0.40336085099503061</c:v>
                </c:pt>
                <c:pt idx="763">
                  <c:v>0.40336085099503061</c:v>
                </c:pt>
                <c:pt idx="764">
                  <c:v>0.43687933428832215</c:v>
                </c:pt>
                <c:pt idx="765">
                  <c:v>0.4016998271671488</c:v>
                </c:pt>
                <c:pt idx="766">
                  <c:v>0.39913900630547511</c:v>
                </c:pt>
                <c:pt idx="767">
                  <c:v>0.40769206795703467</c:v>
                </c:pt>
                <c:pt idx="768">
                  <c:v>0.39913900630547522</c:v>
                </c:pt>
                <c:pt idx="769">
                  <c:v>0.40336085099503066</c:v>
                </c:pt>
                <c:pt idx="770">
                  <c:v>0.40336085099503066</c:v>
                </c:pt>
                <c:pt idx="771">
                  <c:v>0.40769206795703461</c:v>
                </c:pt>
                <c:pt idx="772">
                  <c:v>0.44511691698606776</c:v>
                </c:pt>
                <c:pt idx="773">
                  <c:v>0.4368793342883221</c:v>
                </c:pt>
                <c:pt idx="774">
                  <c:v>0.42445681428976489</c:v>
                </c:pt>
                <c:pt idx="775">
                  <c:v>0.42445681428976489</c:v>
                </c:pt>
                <c:pt idx="776">
                  <c:v>0.42445681428976489</c:v>
                </c:pt>
                <c:pt idx="777">
                  <c:v>0.42445681428976489</c:v>
                </c:pt>
                <c:pt idx="778">
                  <c:v>0.42445681428976489</c:v>
                </c:pt>
                <c:pt idx="779">
                  <c:v>0.42445681428976489</c:v>
                </c:pt>
                <c:pt idx="780">
                  <c:v>0.44511691698606759</c:v>
                </c:pt>
                <c:pt idx="781">
                  <c:v>0.44511691698606759</c:v>
                </c:pt>
                <c:pt idx="782">
                  <c:v>0.44094513179456718</c:v>
                </c:pt>
                <c:pt idx="783">
                  <c:v>0.44094513179456718</c:v>
                </c:pt>
                <c:pt idx="784">
                  <c:v>0.46523880800999873</c:v>
                </c:pt>
                <c:pt idx="785">
                  <c:v>0.48119152727006914</c:v>
                </c:pt>
                <c:pt idx="786">
                  <c:v>0.46523880800999878</c:v>
                </c:pt>
                <c:pt idx="787">
                  <c:v>0.46931066992339054</c:v>
                </c:pt>
                <c:pt idx="788">
                  <c:v>0.46931066992339054</c:v>
                </c:pt>
                <c:pt idx="789">
                  <c:v>0.46523880800999867</c:v>
                </c:pt>
                <c:pt idx="790">
                  <c:v>0.47716785320243355</c:v>
                </c:pt>
                <c:pt idx="791">
                  <c:v>0.46523880800999873</c:v>
                </c:pt>
                <c:pt idx="792">
                  <c:v>0.46523880800999873</c:v>
                </c:pt>
                <c:pt idx="793">
                  <c:v>0.48508143610619975</c:v>
                </c:pt>
                <c:pt idx="794">
                  <c:v>0.46523880800999878</c:v>
                </c:pt>
                <c:pt idx="795">
                  <c:v>0.46523880800999878</c:v>
                </c:pt>
                <c:pt idx="796">
                  <c:v>0.46523880800999878</c:v>
                </c:pt>
                <c:pt idx="797">
                  <c:v>0.46523880800999878</c:v>
                </c:pt>
                <c:pt idx="798">
                  <c:v>0.46523880800999878</c:v>
                </c:pt>
                <c:pt idx="799">
                  <c:v>0.46931066992339054</c:v>
                </c:pt>
                <c:pt idx="800">
                  <c:v>0.48508143610619969</c:v>
                </c:pt>
                <c:pt idx="801">
                  <c:v>0.46523880800999873</c:v>
                </c:pt>
                <c:pt idx="802">
                  <c:v>0.47324697845919683</c:v>
                </c:pt>
                <c:pt idx="803">
                  <c:v>0.47716785320243349</c:v>
                </c:pt>
                <c:pt idx="804">
                  <c:v>0.47716785320243349</c:v>
                </c:pt>
                <c:pt idx="805">
                  <c:v>0.47716785320243349</c:v>
                </c:pt>
                <c:pt idx="806">
                  <c:v>0.50060734186331457</c:v>
                </c:pt>
                <c:pt idx="807">
                  <c:v>0.49677747586939092</c:v>
                </c:pt>
                <c:pt idx="808">
                  <c:v>0.50060734186331446</c:v>
                </c:pt>
                <c:pt idx="809">
                  <c:v>0.48508143610619953</c:v>
                </c:pt>
                <c:pt idx="810">
                  <c:v>0.50453798276213679</c:v>
                </c:pt>
                <c:pt idx="811">
                  <c:v>0.50453798276213679</c:v>
                </c:pt>
                <c:pt idx="812">
                  <c:v>0.50453798276213679</c:v>
                </c:pt>
                <c:pt idx="813">
                  <c:v>0.50833829827046695</c:v>
                </c:pt>
                <c:pt idx="814">
                  <c:v>0.51212422604152474</c:v>
                </c:pt>
                <c:pt idx="815">
                  <c:v>0.50453798276213679</c:v>
                </c:pt>
                <c:pt idx="816">
                  <c:v>0.53476755732963088</c:v>
                </c:pt>
                <c:pt idx="817">
                  <c:v>0.53476755732963088</c:v>
                </c:pt>
                <c:pt idx="818">
                  <c:v>0.54223984994614816</c:v>
                </c:pt>
                <c:pt idx="819">
                  <c:v>0.54223984994614816</c:v>
                </c:pt>
                <c:pt idx="820">
                  <c:v>0.54223984994614816</c:v>
                </c:pt>
                <c:pt idx="821">
                  <c:v>0.57147497521448321</c:v>
                </c:pt>
                <c:pt idx="822">
                  <c:v>0.59630707121642401</c:v>
                </c:pt>
                <c:pt idx="823">
                  <c:v>0.60333494930595921</c:v>
                </c:pt>
                <c:pt idx="824">
                  <c:v>0.62739765828645511</c:v>
                </c:pt>
                <c:pt idx="825">
                  <c:v>0.62739765828645511</c:v>
                </c:pt>
                <c:pt idx="826">
                  <c:v>0.63421112848495853</c:v>
                </c:pt>
                <c:pt idx="827">
                  <c:v>0.63755002975047315</c:v>
                </c:pt>
                <c:pt idx="828">
                  <c:v>0.63421112848495853</c:v>
                </c:pt>
                <c:pt idx="829">
                  <c:v>0.63075934840794812</c:v>
                </c:pt>
                <c:pt idx="830">
                  <c:v>0.63279124995026659</c:v>
                </c:pt>
                <c:pt idx="831">
                  <c:v>0.62739765828645522</c:v>
                </c:pt>
                <c:pt idx="832">
                  <c:v>0.62739765828645522</c:v>
                </c:pt>
                <c:pt idx="833">
                  <c:v>0.62739765828645522</c:v>
                </c:pt>
                <c:pt idx="834">
                  <c:v>0.62739765828645522</c:v>
                </c:pt>
                <c:pt idx="835">
                  <c:v>0.64087781984314784</c:v>
                </c:pt>
                <c:pt idx="836">
                  <c:v>0.6476003656039746</c:v>
                </c:pt>
                <c:pt idx="837">
                  <c:v>0.6476003656039746</c:v>
                </c:pt>
                <c:pt idx="838">
                  <c:v>0.64429490859524807</c:v>
                </c:pt>
                <c:pt idx="839">
                  <c:v>0.64429490859524807</c:v>
                </c:pt>
                <c:pt idx="840">
                  <c:v>0.63421112848495842</c:v>
                </c:pt>
                <c:pt idx="841">
                  <c:v>0.66416245390295281</c:v>
                </c:pt>
                <c:pt idx="842">
                  <c:v>0.67453436684405543</c:v>
                </c:pt>
                <c:pt idx="843">
                  <c:v>0.70652943313326211</c:v>
                </c:pt>
                <c:pt idx="844">
                  <c:v>0.70652943313326211</c:v>
                </c:pt>
                <c:pt idx="845">
                  <c:v>0.71525901407778936</c:v>
                </c:pt>
                <c:pt idx="846">
                  <c:v>0.71833838010931617</c:v>
                </c:pt>
                <c:pt idx="847">
                  <c:v>0.71217013625327474</c:v>
                </c:pt>
                <c:pt idx="848">
                  <c:v>0.69639052977340665</c:v>
                </c:pt>
                <c:pt idx="849">
                  <c:v>0.70275121006882268</c:v>
                </c:pt>
                <c:pt idx="850">
                  <c:v>0.67395014092675665</c:v>
                </c:pt>
                <c:pt idx="851">
                  <c:v>0.70275121006882257</c:v>
                </c:pt>
                <c:pt idx="852">
                  <c:v>0.70897764527887797</c:v>
                </c:pt>
                <c:pt idx="853">
                  <c:v>0.71217013625327463</c:v>
                </c:pt>
                <c:pt idx="854">
                  <c:v>0.71217013625327463</c:v>
                </c:pt>
                <c:pt idx="855">
                  <c:v>0.69952845846433365</c:v>
                </c:pt>
                <c:pt idx="856">
                  <c:v>0.69952845846433365</c:v>
                </c:pt>
                <c:pt idx="857">
                  <c:v>0.69952845846433365</c:v>
                </c:pt>
                <c:pt idx="858">
                  <c:v>0.71217013625327463</c:v>
                </c:pt>
                <c:pt idx="859">
                  <c:v>0.70586927372795016</c:v>
                </c:pt>
                <c:pt idx="860">
                  <c:v>0.70586927372795016</c:v>
                </c:pt>
                <c:pt idx="861">
                  <c:v>0.71217013625327463</c:v>
                </c:pt>
                <c:pt idx="862">
                  <c:v>0.69952845846433365</c:v>
                </c:pt>
                <c:pt idx="863">
                  <c:v>0.71217013625327463</c:v>
                </c:pt>
                <c:pt idx="864">
                  <c:v>0.70275121006882257</c:v>
                </c:pt>
                <c:pt idx="865">
                  <c:v>0.68998913209576107</c:v>
                </c:pt>
                <c:pt idx="866">
                  <c:v>0.69895865787911649</c:v>
                </c:pt>
                <c:pt idx="867">
                  <c:v>0.68749392926565112</c:v>
                </c:pt>
                <c:pt idx="868">
                  <c:v>0.72150117344350861</c:v>
                </c:pt>
                <c:pt idx="869">
                  <c:v>0.71217013625327452</c:v>
                </c:pt>
                <c:pt idx="870">
                  <c:v>0.77273409636073997</c:v>
                </c:pt>
                <c:pt idx="871">
                  <c:v>0.74898297989257701</c:v>
                </c:pt>
                <c:pt idx="872">
                  <c:v>0.76981799832822362</c:v>
                </c:pt>
                <c:pt idx="873">
                  <c:v>0.76981799832822362</c:v>
                </c:pt>
                <c:pt idx="874">
                  <c:v>0.77273409636074009</c:v>
                </c:pt>
                <c:pt idx="875">
                  <c:v>0.7668933717919576</c:v>
                </c:pt>
                <c:pt idx="876">
                  <c:v>0.76981799832822351</c:v>
                </c:pt>
                <c:pt idx="877">
                  <c:v>0.77273409636073997</c:v>
                </c:pt>
                <c:pt idx="878">
                  <c:v>0.76981799832822351</c:v>
                </c:pt>
                <c:pt idx="879">
                  <c:v>0.76689337179195749</c:v>
                </c:pt>
                <c:pt idx="880">
                  <c:v>0.76689337179195749</c:v>
                </c:pt>
                <c:pt idx="881">
                  <c:v>0.76387114726936078</c:v>
                </c:pt>
                <c:pt idx="882">
                  <c:v>0.75797827307358367</c:v>
                </c:pt>
                <c:pt idx="883">
                  <c:v>0.77273409636073986</c:v>
                </c:pt>
                <c:pt idx="884">
                  <c:v>0.7698179983282234</c:v>
                </c:pt>
                <c:pt idx="885">
                  <c:v>0.77273409636073986</c:v>
                </c:pt>
                <c:pt idx="886">
                  <c:v>0.77273409636073986</c:v>
                </c:pt>
                <c:pt idx="887">
                  <c:v>0.77273409636073986</c:v>
                </c:pt>
                <c:pt idx="888">
                  <c:v>0.78448861766609579</c:v>
                </c:pt>
                <c:pt idx="889">
                  <c:v>0.81590751101235004</c:v>
                </c:pt>
                <c:pt idx="890">
                  <c:v>0.8017796164516483</c:v>
                </c:pt>
                <c:pt idx="891">
                  <c:v>0.79317148892319289</c:v>
                </c:pt>
                <c:pt idx="892">
                  <c:v>0.78151918316976121</c:v>
                </c:pt>
                <c:pt idx="893">
                  <c:v>0.78736230797913265</c:v>
                </c:pt>
                <c:pt idx="894">
                  <c:v>0.78736230797913265</c:v>
                </c:pt>
                <c:pt idx="895">
                  <c:v>0.77273409636073953</c:v>
                </c:pt>
                <c:pt idx="896">
                  <c:v>0.78448861766609546</c:v>
                </c:pt>
                <c:pt idx="897">
                  <c:v>0.7786286280103778</c:v>
                </c:pt>
                <c:pt idx="898">
                  <c:v>0.76387114726936023</c:v>
                </c:pt>
                <c:pt idx="899">
                  <c:v>0.76387114726936023</c:v>
                </c:pt>
                <c:pt idx="900">
                  <c:v>0.76387114726936023</c:v>
                </c:pt>
                <c:pt idx="901">
                  <c:v>0.75797827307358312</c:v>
                </c:pt>
                <c:pt idx="902">
                  <c:v>0.74291054540829859</c:v>
                </c:pt>
                <c:pt idx="903">
                  <c:v>0.74291054540829859</c:v>
                </c:pt>
                <c:pt idx="904">
                  <c:v>0.73442005755653395</c:v>
                </c:pt>
                <c:pt idx="905">
                  <c:v>0.74898297989257645</c:v>
                </c:pt>
                <c:pt idx="906">
                  <c:v>0.75797827307358334</c:v>
                </c:pt>
                <c:pt idx="907">
                  <c:v>0.75196038092821671</c:v>
                </c:pt>
                <c:pt idx="908">
                  <c:v>0.76981799832822317</c:v>
                </c:pt>
                <c:pt idx="909">
                  <c:v>0.77273409636073964</c:v>
                </c:pt>
                <c:pt idx="910">
                  <c:v>0.77273409636073964</c:v>
                </c:pt>
                <c:pt idx="911">
                  <c:v>0.7709677795542581</c:v>
                </c:pt>
                <c:pt idx="912">
                  <c:v>0.75797827307358345</c:v>
                </c:pt>
                <c:pt idx="913">
                  <c:v>0.74291054540829893</c:v>
                </c:pt>
                <c:pt idx="914">
                  <c:v>0.76092905091097718</c:v>
                </c:pt>
                <c:pt idx="915">
                  <c:v>0.75797827307358334</c:v>
                </c:pt>
                <c:pt idx="916">
                  <c:v>0.77273409636073953</c:v>
                </c:pt>
                <c:pt idx="917">
                  <c:v>0.77273409636073953</c:v>
                </c:pt>
                <c:pt idx="918">
                  <c:v>0.77273409636073953</c:v>
                </c:pt>
                <c:pt idx="919">
                  <c:v>0.76092905091097707</c:v>
                </c:pt>
                <c:pt idx="920">
                  <c:v>0.74291054540829871</c:v>
                </c:pt>
                <c:pt idx="921">
                  <c:v>0.76689337179195693</c:v>
                </c:pt>
                <c:pt idx="922">
                  <c:v>0.76092905091097685</c:v>
                </c:pt>
                <c:pt idx="923">
                  <c:v>0.74590605438809698</c:v>
                </c:pt>
                <c:pt idx="924">
                  <c:v>0.74590605438809698</c:v>
                </c:pt>
                <c:pt idx="925">
                  <c:v>0.70331885436031749</c:v>
                </c:pt>
                <c:pt idx="926">
                  <c:v>0.70331885436031749</c:v>
                </c:pt>
                <c:pt idx="927">
                  <c:v>0.7027512100688218</c:v>
                </c:pt>
                <c:pt idx="928">
                  <c:v>0.71217013625327386</c:v>
                </c:pt>
                <c:pt idx="929">
                  <c:v>0.7027512100688218</c:v>
                </c:pt>
                <c:pt idx="930">
                  <c:v>0.74291054540829848</c:v>
                </c:pt>
                <c:pt idx="931">
                  <c:v>0.74291054540829848</c:v>
                </c:pt>
                <c:pt idx="932">
                  <c:v>0.75797827307358301</c:v>
                </c:pt>
                <c:pt idx="933">
                  <c:v>0.74291054540829848</c:v>
                </c:pt>
                <c:pt idx="934">
                  <c:v>0.74291054540829848</c:v>
                </c:pt>
                <c:pt idx="935">
                  <c:v>0.74291054540829848</c:v>
                </c:pt>
                <c:pt idx="936">
                  <c:v>0.76689337179195671</c:v>
                </c:pt>
                <c:pt idx="937">
                  <c:v>0.76689337179195671</c:v>
                </c:pt>
                <c:pt idx="938">
                  <c:v>0.74291054540829837</c:v>
                </c:pt>
                <c:pt idx="939">
                  <c:v>0.72761230357335827</c:v>
                </c:pt>
                <c:pt idx="940">
                  <c:v>0.72761230357335827</c:v>
                </c:pt>
                <c:pt idx="941">
                  <c:v>0.72761230357335827</c:v>
                </c:pt>
                <c:pt idx="942">
                  <c:v>0.72761230357335827</c:v>
                </c:pt>
                <c:pt idx="943">
                  <c:v>0.73680101106227569</c:v>
                </c:pt>
                <c:pt idx="944">
                  <c:v>0.73074594669064252</c:v>
                </c:pt>
                <c:pt idx="945">
                  <c:v>0.73680101106227569</c:v>
                </c:pt>
                <c:pt idx="946">
                  <c:v>0.73074594669064252</c:v>
                </c:pt>
                <c:pt idx="947">
                  <c:v>0.72456140674010194</c:v>
                </c:pt>
                <c:pt idx="948">
                  <c:v>0.72576438657332787</c:v>
                </c:pt>
                <c:pt idx="949">
                  <c:v>0.72576438657332787</c:v>
                </c:pt>
                <c:pt idx="950">
                  <c:v>0.74291054540829848</c:v>
                </c:pt>
                <c:pt idx="951">
                  <c:v>0.78736230797913231</c:v>
                </c:pt>
                <c:pt idx="952">
                  <c:v>0.78151918316976077</c:v>
                </c:pt>
                <c:pt idx="953">
                  <c:v>0.79256613585415925</c:v>
                </c:pt>
                <c:pt idx="954">
                  <c:v>0.80177961645164786</c:v>
                </c:pt>
                <c:pt idx="955">
                  <c:v>0.80177961645164786</c:v>
                </c:pt>
                <c:pt idx="956">
                  <c:v>0.7902277638537295</c:v>
                </c:pt>
                <c:pt idx="957">
                  <c:v>0.78970738222880343</c:v>
                </c:pt>
                <c:pt idx="958">
                  <c:v>0.7727340963607392</c:v>
                </c:pt>
                <c:pt idx="959">
                  <c:v>0.76092905091097673</c:v>
                </c:pt>
                <c:pt idx="960">
                  <c:v>0.75851542617512868</c:v>
                </c:pt>
                <c:pt idx="961">
                  <c:v>0.76092905091097662</c:v>
                </c:pt>
                <c:pt idx="962">
                  <c:v>0.76092905091097662</c:v>
                </c:pt>
                <c:pt idx="963">
                  <c:v>0.80177961645164764</c:v>
                </c:pt>
                <c:pt idx="964">
                  <c:v>0.80177961645164764</c:v>
                </c:pt>
                <c:pt idx="965">
                  <c:v>0.78501172142693354</c:v>
                </c:pt>
                <c:pt idx="966">
                  <c:v>0.78736230797913209</c:v>
                </c:pt>
                <c:pt idx="967">
                  <c:v>0.80177961645164775</c:v>
                </c:pt>
                <c:pt idx="968">
                  <c:v>0.79317148892319234</c:v>
                </c:pt>
                <c:pt idx="969">
                  <c:v>0.78151918316976066</c:v>
                </c:pt>
                <c:pt idx="970">
                  <c:v>0.78151918316976066</c:v>
                </c:pt>
                <c:pt idx="971">
                  <c:v>0.78448861766609523</c:v>
                </c:pt>
                <c:pt idx="972">
                  <c:v>0.7727340963607392</c:v>
                </c:pt>
                <c:pt idx="973">
                  <c:v>0.7727340963607392</c:v>
                </c:pt>
                <c:pt idx="974">
                  <c:v>0.7727340963607392</c:v>
                </c:pt>
                <c:pt idx="975">
                  <c:v>0.82716813420130708</c:v>
                </c:pt>
                <c:pt idx="976">
                  <c:v>0.80177961645164775</c:v>
                </c:pt>
                <c:pt idx="977">
                  <c:v>0.80742065705141441</c:v>
                </c:pt>
                <c:pt idx="978">
                  <c:v>0.80177961645164764</c:v>
                </c:pt>
                <c:pt idx="979">
                  <c:v>0.80177961645164764</c:v>
                </c:pt>
                <c:pt idx="980">
                  <c:v>0.79022776385372928</c:v>
                </c:pt>
                <c:pt idx="981">
                  <c:v>0.78151918316976055</c:v>
                </c:pt>
                <c:pt idx="982">
                  <c:v>0.77273409636073909</c:v>
                </c:pt>
                <c:pt idx="983">
                  <c:v>0.71217013625327352</c:v>
                </c:pt>
                <c:pt idx="984">
                  <c:v>0.71217013625327352</c:v>
                </c:pt>
                <c:pt idx="985">
                  <c:v>0.71217013625327352</c:v>
                </c:pt>
                <c:pt idx="986">
                  <c:v>0.71833838010931494</c:v>
                </c:pt>
                <c:pt idx="987">
                  <c:v>0.74291054540829826</c:v>
                </c:pt>
                <c:pt idx="988">
                  <c:v>0.72150117344350762</c:v>
                </c:pt>
                <c:pt idx="989">
                  <c:v>0.74291054540829815</c:v>
                </c:pt>
                <c:pt idx="990">
                  <c:v>0.72761230357335804</c:v>
                </c:pt>
                <c:pt idx="991">
                  <c:v>0.72150117344350773</c:v>
                </c:pt>
                <c:pt idx="992">
                  <c:v>0.74291054540829826</c:v>
                </c:pt>
                <c:pt idx="993">
                  <c:v>0.7307459466906423</c:v>
                </c:pt>
                <c:pt idx="994">
                  <c:v>0.76387114726935978</c:v>
                </c:pt>
                <c:pt idx="995">
                  <c:v>0.7609290509109764</c:v>
                </c:pt>
                <c:pt idx="996">
                  <c:v>0.76387114726935967</c:v>
                </c:pt>
                <c:pt idx="997">
                  <c:v>0.77273409636073886</c:v>
                </c:pt>
                <c:pt idx="998">
                  <c:v>0.81590751101234926</c:v>
                </c:pt>
                <c:pt idx="999">
                  <c:v>0.78736230797913198</c:v>
                </c:pt>
                <c:pt idx="1000">
                  <c:v>0.80177961645164764</c:v>
                </c:pt>
                <c:pt idx="1001">
                  <c:v>0.79022776385372928</c:v>
                </c:pt>
                <c:pt idx="1002">
                  <c:v>0.80460411441363811</c:v>
                </c:pt>
                <c:pt idx="1003">
                  <c:v>0.78736230797913198</c:v>
                </c:pt>
                <c:pt idx="1004">
                  <c:v>0.78736230797913198</c:v>
                </c:pt>
                <c:pt idx="1005">
                  <c:v>0.80177961645164764</c:v>
                </c:pt>
                <c:pt idx="1006">
                  <c:v>0.80177961645164764</c:v>
                </c:pt>
                <c:pt idx="1007">
                  <c:v>0.80177961645164764</c:v>
                </c:pt>
                <c:pt idx="1008">
                  <c:v>0.80177961645164764</c:v>
                </c:pt>
                <c:pt idx="1009">
                  <c:v>0.80177961645164764</c:v>
                </c:pt>
                <c:pt idx="1010">
                  <c:v>0.78736230797913198</c:v>
                </c:pt>
                <c:pt idx="1011">
                  <c:v>0.79602037072224652</c:v>
                </c:pt>
                <c:pt idx="1012">
                  <c:v>0.78736230797913198</c:v>
                </c:pt>
                <c:pt idx="1013">
                  <c:v>0.80631205675879414</c:v>
                </c:pt>
                <c:pt idx="1014">
                  <c:v>0.8074206570514143</c:v>
                </c:pt>
                <c:pt idx="1015">
                  <c:v>0.82992192239792784</c:v>
                </c:pt>
                <c:pt idx="1016">
                  <c:v>0.82992192239792784</c:v>
                </c:pt>
                <c:pt idx="1017">
                  <c:v>0.83548972670139121</c:v>
                </c:pt>
                <c:pt idx="1018">
                  <c:v>0.83548972670139121</c:v>
                </c:pt>
                <c:pt idx="1019">
                  <c:v>0.83548972670139121</c:v>
                </c:pt>
                <c:pt idx="1020">
                  <c:v>0.8572938691937787</c:v>
                </c:pt>
                <c:pt idx="1021">
                  <c:v>0.85461453498829931</c:v>
                </c:pt>
                <c:pt idx="1022">
                  <c:v>0.85729386919377881</c:v>
                </c:pt>
                <c:pt idx="1023">
                  <c:v>0.87074391691818298</c:v>
                </c:pt>
                <c:pt idx="1024">
                  <c:v>0.86271174522091876</c:v>
                </c:pt>
                <c:pt idx="1025">
                  <c:v>0.87074391691818298</c:v>
                </c:pt>
                <c:pt idx="1026">
                  <c:v>0.87871208656735988</c:v>
                </c:pt>
                <c:pt idx="1027">
                  <c:v>0.9352574377432491</c:v>
                </c:pt>
                <c:pt idx="1028">
                  <c:v>0.94770495805431132</c:v>
                </c:pt>
                <c:pt idx="1029">
                  <c:v>0.9352574377432491</c:v>
                </c:pt>
                <c:pt idx="1030">
                  <c:v>0.91762750281703342</c:v>
                </c:pt>
                <c:pt idx="1031">
                  <c:v>0.91762750281703342</c:v>
                </c:pt>
                <c:pt idx="1032">
                  <c:v>0.93029502154470745</c:v>
                </c:pt>
                <c:pt idx="1033">
                  <c:v>0.91762750281703354</c:v>
                </c:pt>
                <c:pt idx="1034">
                  <c:v>0.91762750281703354</c:v>
                </c:pt>
                <c:pt idx="1035">
                  <c:v>0.91762750281703354</c:v>
                </c:pt>
                <c:pt idx="1036">
                  <c:v>0.91762750281703354</c:v>
                </c:pt>
                <c:pt idx="1037">
                  <c:v>0.91762750281703354</c:v>
                </c:pt>
                <c:pt idx="1038">
                  <c:v>0.91762750281703354</c:v>
                </c:pt>
                <c:pt idx="1039">
                  <c:v>0.93525743774324921</c:v>
                </c:pt>
                <c:pt idx="1040">
                  <c:v>0.97927539974138245</c:v>
                </c:pt>
                <c:pt idx="1041">
                  <c:v>0.98171267693356201</c:v>
                </c:pt>
                <c:pt idx="1042">
                  <c:v>0.98171267693356201</c:v>
                </c:pt>
                <c:pt idx="1043">
                  <c:v>0.98171267693356201</c:v>
                </c:pt>
                <c:pt idx="1044">
                  <c:v>0.96728969669073384</c:v>
                </c:pt>
                <c:pt idx="1045">
                  <c:v>0.96241110544400688</c:v>
                </c:pt>
                <c:pt idx="1046">
                  <c:v>0.96292192385917186</c:v>
                </c:pt>
                <c:pt idx="1047">
                  <c:v>0.95750859681392042</c:v>
                </c:pt>
                <c:pt idx="1048">
                  <c:v>0.95999944059259101</c:v>
                </c:pt>
                <c:pt idx="1049">
                  <c:v>0.96241110544400688</c:v>
                </c:pt>
                <c:pt idx="1050">
                  <c:v>0.95559963881864907</c:v>
                </c:pt>
                <c:pt idx="1051">
                  <c:v>0.98884690138548659</c:v>
                </c:pt>
                <c:pt idx="1052">
                  <c:v>0.98457247726683739</c:v>
                </c:pt>
                <c:pt idx="1053">
                  <c:v>1.0075798435510064</c:v>
                </c:pt>
                <c:pt idx="1054">
                  <c:v>1.0075798435510064</c:v>
                </c:pt>
                <c:pt idx="1055">
                  <c:v>1.0075798435510064</c:v>
                </c:pt>
                <c:pt idx="1056">
                  <c:v>1.0075798435510064</c:v>
                </c:pt>
                <c:pt idx="1057">
                  <c:v>1.0029644507426052</c:v>
                </c:pt>
                <c:pt idx="1058">
                  <c:v>1.0075798435510066</c:v>
                </c:pt>
                <c:pt idx="1059">
                  <c:v>1.0075798435510066</c:v>
                </c:pt>
                <c:pt idx="1060">
                  <c:v>1.0052748098757895</c:v>
                </c:pt>
                <c:pt idx="1061">
                  <c:v>0.98407260222518655</c:v>
                </c:pt>
                <c:pt idx="1062">
                  <c:v>0.97927539974138278</c:v>
                </c:pt>
                <c:pt idx="1063">
                  <c:v>0.97207231450260623</c:v>
                </c:pt>
                <c:pt idx="1064">
                  <c:v>0.98171267693356223</c:v>
                </c:pt>
                <c:pt idx="1065">
                  <c:v>0.95999944059259135</c:v>
                </c:pt>
                <c:pt idx="1066">
                  <c:v>0.95999944059259135</c:v>
                </c:pt>
                <c:pt idx="1067">
                  <c:v>0.9501464197042967</c:v>
                </c:pt>
                <c:pt idx="1068">
                  <c:v>0.95999944059259146</c:v>
                </c:pt>
                <c:pt idx="1069">
                  <c:v>0.95999944059259146</c:v>
                </c:pt>
                <c:pt idx="1070">
                  <c:v>0.9526556461130995</c:v>
                </c:pt>
                <c:pt idx="1071">
                  <c:v>0.95508506535193416</c:v>
                </c:pt>
                <c:pt idx="1072">
                  <c:v>0.95508506535193416</c:v>
                </c:pt>
                <c:pt idx="1073">
                  <c:v>0.9422828777004989</c:v>
                </c:pt>
                <c:pt idx="1074">
                  <c:v>0.94421740211333383</c:v>
                </c:pt>
                <c:pt idx="1075">
                  <c:v>0.94770495805431165</c:v>
                </c:pt>
                <c:pt idx="1076">
                  <c:v>0.92923921450846969</c:v>
                </c:pt>
                <c:pt idx="1077">
                  <c:v>0.91762750281703376</c:v>
                </c:pt>
                <c:pt idx="1078">
                  <c:v>0.91762750281703376</c:v>
                </c:pt>
                <c:pt idx="1079">
                  <c:v>0.92272897198413451</c:v>
                </c:pt>
                <c:pt idx="1080">
                  <c:v>0.95014641970429647</c:v>
                </c:pt>
                <c:pt idx="1081">
                  <c:v>0.93525743774324932</c:v>
                </c:pt>
                <c:pt idx="1082">
                  <c:v>0.93780425559926373</c:v>
                </c:pt>
                <c:pt idx="1083">
                  <c:v>0.95014641970429647</c:v>
                </c:pt>
                <c:pt idx="1084">
                  <c:v>0.93525743774324932</c:v>
                </c:pt>
                <c:pt idx="1085">
                  <c:v>0.94525752107783245</c:v>
                </c:pt>
                <c:pt idx="1086">
                  <c:v>0.94026997956679326</c:v>
                </c:pt>
                <c:pt idx="1087">
                  <c:v>0.91762750281703354</c:v>
                </c:pt>
                <c:pt idx="1088">
                  <c:v>0.90996463007146444</c:v>
                </c:pt>
                <c:pt idx="1089">
                  <c:v>0.90996463007146444</c:v>
                </c:pt>
                <c:pt idx="1090">
                  <c:v>0.90479745704303505</c:v>
                </c:pt>
                <c:pt idx="1091">
                  <c:v>0.90479745704303505</c:v>
                </c:pt>
                <c:pt idx="1092">
                  <c:v>0.90996463007146433</c:v>
                </c:pt>
                <c:pt idx="1093">
                  <c:v>0.90742294117667488</c:v>
                </c:pt>
                <c:pt idx="1094">
                  <c:v>0.92014341921295073</c:v>
                </c:pt>
                <c:pt idx="1095">
                  <c:v>0.89703525087225178</c:v>
                </c:pt>
                <c:pt idx="1096">
                  <c:v>0.89968116681278076</c:v>
                </c:pt>
                <c:pt idx="1097">
                  <c:v>0.8840154591114231</c:v>
                </c:pt>
                <c:pt idx="1098">
                  <c:v>0.89968116681278076</c:v>
                </c:pt>
                <c:pt idx="1099">
                  <c:v>0.89703525087225178</c:v>
                </c:pt>
                <c:pt idx="1100">
                  <c:v>0.8840154591114231</c:v>
                </c:pt>
                <c:pt idx="1101">
                  <c:v>0.8840154591114231</c:v>
                </c:pt>
                <c:pt idx="1102">
                  <c:v>0.88661726607447311</c:v>
                </c:pt>
                <c:pt idx="1103">
                  <c:v>0.90479745704303483</c:v>
                </c:pt>
                <c:pt idx="1104">
                  <c:v>0.90996463007146411</c:v>
                </c:pt>
                <c:pt idx="1105">
                  <c:v>0.88401545911142287</c:v>
                </c:pt>
                <c:pt idx="1106">
                  <c:v>0.88921232120122606</c:v>
                </c:pt>
                <c:pt idx="1107">
                  <c:v>0.88921232120122606</c:v>
                </c:pt>
                <c:pt idx="1108">
                  <c:v>0.886617266074473</c:v>
                </c:pt>
                <c:pt idx="1109">
                  <c:v>0.88401545911142287</c:v>
                </c:pt>
                <c:pt idx="1110">
                  <c:v>0.88401545911142287</c:v>
                </c:pt>
                <c:pt idx="1111">
                  <c:v>0.88401545911142287</c:v>
                </c:pt>
                <c:pt idx="1112">
                  <c:v>0.87871208656735977</c:v>
                </c:pt>
                <c:pt idx="1113">
                  <c:v>0.87074391691818298</c:v>
                </c:pt>
                <c:pt idx="1114">
                  <c:v>0.88401545911142299</c:v>
                </c:pt>
                <c:pt idx="1115">
                  <c:v>0.88401545911142299</c:v>
                </c:pt>
                <c:pt idx="1116">
                  <c:v>0.88401545911142299</c:v>
                </c:pt>
                <c:pt idx="1117">
                  <c:v>0.88401545911142299</c:v>
                </c:pt>
                <c:pt idx="1118">
                  <c:v>0.88401545911142299</c:v>
                </c:pt>
                <c:pt idx="1119">
                  <c:v>0.88401545911142299</c:v>
                </c:pt>
                <c:pt idx="1120">
                  <c:v>0.88921232120122617</c:v>
                </c:pt>
                <c:pt idx="1121">
                  <c:v>0.88921232120122617</c:v>
                </c:pt>
                <c:pt idx="1122">
                  <c:v>0.88764036457791307</c:v>
                </c:pt>
                <c:pt idx="1123">
                  <c:v>0.89446044353549903</c:v>
                </c:pt>
                <c:pt idx="1124">
                  <c:v>0.89703525087225167</c:v>
                </c:pt>
                <c:pt idx="1125">
                  <c:v>0.89703525087225167</c:v>
                </c:pt>
                <c:pt idx="1126">
                  <c:v>0.88921232120122617</c:v>
                </c:pt>
                <c:pt idx="1127">
                  <c:v>0.88401545911142299</c:v>
                </c:pt>
                <c:pt idx="1128">
                  <c:v>0.88401545911142299</c:v>
                </c:pt>
                <c:pt idx="1129">
                  <c:v>0.88401545911142299</c:v>
                </c:pt>
                <c:pt idx="1130">
                  <c:v>0.87871208656735988</c:v>
                </c:pt>
                <c:pt idx="1131">
                  <c:v>0.8840154591114231</c:v>
                </c:pt>
                <c:pt idx="1132">
                  <c:v>0.8840154591114231</c:v>
                </c:pt>
                <c:pt idx="1133">
                  <c:v>0.8840154591114231</c:v>
                </c:pt>
                <c:pt idx="1134">
                  <c:v>0.8840154591114231</c:v>
                </c:pt>
                <c:pt idx="1135">
                  <c:v>0.8840154591114231</c:v>
                </c:pt>
                <c:pt idx="1136">
                  <c:v>0.89446044353549903</c:v>
                </c:pt>
                <c:pt idx="1137">
                  <c:v>0.89446044353549903</c:v>
                </c:pt>
                <c:pt idx="1138">
                  <c:v>0.88661726607447311</c:v>
                </c:pt>
                <c:pt idx="1139">
                  <c:v>0.89446044353549903</c:v>
                </c:pt>
                <c:pt idx="1140">
                  <c:v>0.89446044353549903</c:v>
                </c:pt>
                <c:pt idx="1141">
                  <c:v>0.90479745704303494</c:v>
                </c:pt>
                <c:pt idx="1142">
                  <c:v>0.90479745704303494</c:v>
                </c:pt>
                <c:pt idx="1143">
                  <c:v>0.90479745704303494</c:v>
                </c:pt>
                <c:pt idx="1144">
                  <c:v>0.90479745704303494</c:v>
                </c:pt>
                <c:pt idx="1145">
                  <c:v>0.91510524061693677</c:v>
                </c:pt>
                <c:pt idx="1146">
                  <c:v>0.93029502154470745</c:v>
                </c:pt>
                <c:pt idx="1147">
                  <c:v>0.95014641970429647</c:v>
                </c:pt>
                <c:pt idx="1148">
                  <c:v>0.94525752107783256</c:v>
                </c:pt>
                <c:pt idx="1149">
                  <c:v>0.94525752107783256</c:v>
                </c:pt>
                <c:pt idx="1150">
                  <c:v>0.96481696815807272</c:v>
                </c:pt>
                <c:pt idx="1151">
                  <c:v>0.96481696815807272</c:v>
                </c:pt>
                <c:pt idx="1152">
                  <c:v>0.93277930783763585</c:v>
                </c:pt>
                <c:pt idx="1153">
                  <c:v>0.94770495805431165</c:v>
                </c:pt>
                <c:pt idx="1154">
                  <c:v>0.94770495805431165</c:v>
                </c:pt>
                <c:pt idx="1155">
                  <c:v>0.94770495805431165</c:v>
                </c:pt>
                <c:pt idx="1156">
                  <c:v>0.93525743774324943</c:v>
                </c:pt>
                <c:pt idx="1157">
                  <c:v>0.96241110544400721</c:v>
                </c:pt>
                <c:pt idx="1158">
                  <c:v>0.98171267693356234</c:v>
                </c:pt>
                <c:pt idx="1159">
                  <c:v>0.98171267693356234</c:v>
                </c:pt>
                <c:pt idx="1160">
                  <c:v>0.9501464197042967</c:v>
                </c:pt>
                <c:pt idx="1161">
                  <c:v>0.94770495805431176</c:v>
                </c:pt>
                <c:pt idx="1162">
                  <c:v>0.97207231450260634</c:v>
                </c:pt>
                <c:pt idx="1163">
                  <c:v>0.97207231450260634</c:v>
                </c:pt>
                <c:pt idx="1164">
                  <c:v>0.98407260222518655</c:v>
                </c:pt>
                <c:pt idx="1165">
                  <c:v>0.95999944059259135</c:v>
                </c:pt>
                <c:pt idx="1166">
                  <c:v>0.99593058900714182</c:v>
                </c:pt>
                <c:pt idx="1167">
                  <c:v>0.97207231450260623</c:v>
                </c:pt>
                <c:pt idx="1168">
                  <c:v>0.98407260222518644</c:v>
                </c:pt>
                <c:pt idx="1169">
                  <c:v>0.98407260222518644</c:v>
                </c:pt>
                <c:pt idx="1170">
                  <c:v>0.96968386477308688</c:v>
                </c:pt>
                <c:pt idx="1171">
                  <c:v>0.96968386477308688</c:v>
                </c:pt>
                <c:pt idx="1172">
                  <c:v>0.98407260222518655</c:v>
                </c:pt>
                <c:pt idx="1173">
                  <c:v>0.97207231450260623</c:v>
                </c:pt>
                <c:pt idx="1174">
                  <c:v>0.99593058900714193</c:v>
                </c:pt>
                <c:pt idx="1175">
                  <c:v>0.99593058900714193</c:v>
                </c:pt>
                <c:pt idx="1176">
                  <c:v>0.96481696815807305</c:v>
                </c:pt>
                <c:pt idx="1177">
                  <c:v>0.979275399741383</c:v>
                </c:pt>
                <c:pt idx="1178">
                  <c:v>1.0005784846984165</c:v>
                </c:pt>
                <c:pt idx="1179">
                  <c:v>1.0005784846984165</c:v>
                </c:pt>
                <c:pt idx="1180">
                  <c:v>1.0005784846984165</c:v>
                </c:pt>
                <c:pt idx="1181">
                  <c:v>1.0005784846984165</c:v>
                </c:pt>
                <c:pt idx="1182">
                  <c:v>0.97690411274657418</c:v>
                </c:pt>
                <c:pt idx="1183">
                  <c:v>0.97207231450260645</c:v>
                </c:pt>
                <c:pt idx="1184">
                  <c:v>0.97927539974138289</c:v>
                </c:pt>
                <c:pt idx="1185">
                  <c:v>0.97452718938165528</c:v>
                </c:pt>
                <c:pt idx="1186">
                  <c:v>0.96481696815807305</c:v>
                </c:pt>
                <c:pt idx="1187">
                  <c:v>0.96481696815807305</c:v>
                </c:pt>
                <c:pt idx="1188">
                  <c:v>0.98407260222518667</c:v>
                </c:pt>
                <c:pt idx="1189">
                  <c:v>0.97495977770851672</c:v>
                </c:pt>
                <c:pt idx="1190">
                  <c:v>0.97977767794230597</c:v>
                </c:pt>
                <c:pt idx="1191">
                  <c:v>0.979275399741383</c:v>
                </c:pt>
                <c:pt idx="1192">
                  <c:v>1.0369360917822545</c:v>
                </c:pt>
                <c:pt idx="1193">
                  <c:v>1.0306153448745463</c:v>
                </c:pt>
                <c:pt idx="1194">
                  <c:v>1.0306153448745463</c:v>
                </c:pt>
                <c:pt idx="1195">
                  <c:v>1.0306153448745463</c:v>
                </c:pt>
                <c:pt idx="1196">
                  <c:v>1.0306153448745463</c:v>
                </c:pt>
                <c:pt idx="1197">
                  <c:v>1.0306153448745463</c:v>
                </c:pt>
                <c:pt idx="1198">
                  <c:v>1.0191639220364568</c:v>
                </c:pt>
                <c:pt idx="1199">
                  <c:v>1.0530654737121381</c:v>
                </c:pt>
                <c:pt idx="1200">
                  <c:v>1.0641372876791879</c:v>
                </c:pt>
                <c:pt idx="1201">
                  <c:v>1.0418697009514035</c:v>
                </c:pt>
                <c:pt idx="1202">
                  <c:v>1.0418697009514035</c:v>
                </c:pt>
                <c:pt idx="1203">
                  <c:v>1.0530654737121381</c:v>
                </c:pt>
                <c:pt idx="1204">
                  <c:v>1.0530654737121381</c:v>
                </c:pt>
                <c:pt idx="1205">
                  <c:v>1.0530654737121381</c:v>
                </c:pt>
                <c:pt idx="1206">
                  <c:v>1.0530654737121381</c:v>
                </c:pt>
                <c:pt idx="1207">
                  <c:v>1.0530654737121381</c:v>
                </c:pt>
                <c:pt idx="1208">
                  <c:v>1.0575221944290794</c:v>
                </c:pt>
                <c:pt idx="1209">
                  <c:v>1.0641372876791877</c:v>
                </c:pt>
                <c:pt idx="1210">
                  <c:v>1.0750226410641801</c:v>
                </c:pt>
                <c:pt idx="1211">
                  <c:v>1.0858552965351287</c:v>
                </c:pt>
                <c:pt idx="1212">
                  <c:v>1.0858552965351287</c:v>
                </c:pt>
                <c:pt idx="1213">
                  <c:v>1.0858552965351287</c:v>
                </c:pt>
                <c:pt idx="1214">
                  <c:v>1.1071116421292251</c:v>
                </c:pt>
                <c:pt idx="1215">
                  <c:v>1.1071116421292251</c:v>
                </c:pt>
                <c:pt idx="1216">
                  <c:v>1.1007756898682142</c:v>
                </c:pt>
                <c:pt idx="1217">
                  <c:v>1.0965718620212779</c:v>
                </c:pt>
                <c:pt idx="1218">
                  <c:v>1.1155393649674921</c:v>
                </c:pt>
                <c:pt idx="1219">
                  <c:v>1.0750226410641801</c:v>
                </c:pt>
                <c:pt idx="1220">
                  <c:v>1.0750226410641801</c:v>
                </c:pt>
                <c:pt idx="1221">
                  <c:v>1.0922861868654192</c:v>
                </c:pt>
                <c:pt idx="1222">
                  <c:v>1.0922861868654192</c:v>
                </c:pt>
                <c:pt idx="1223">
                  <c:v>1.0750226410641801</c:v>
                </c:pt>
                <c:pt idx="1224">
                  <c:v>1.070708908884733</c:v>
                </c:pt>
                <c:pt idx="1225">
                  <c:v>1.0575221944290791</c:v>
                </c:pt>
                <c:pt idx="1226">
                  <c:v>1.0750226410641801</c:v>
                </c:pt>
                <c:pt idx="1227">
                  <c:v>1.0728681010083174</c:v>
                </c:pt>
                <c:pt idx="1228">
                  <c:v>1.0306153448745459</c:v>
                </c:pt>
                <c:pt idx="1229">
                  <c:v>1.0485888016850593</c:v>
                </c:pt>
                <c:pt idx="1230">
                  <c:v>1.0530654737121377</c:v>
                </c:pt>
                <c:pt idx="1231">
                  <c:v>1.0879820656156978</c:v>
                </c:pt>
                <c:pt idx="1232">
                  <c:v>1.1176039948497087</c:v>
                </c:pt>
                <c:pt idx="1233">
                  <c:v>1.1113343818361134</c:v>
                </c:pt>
                <c:pt idx="1234">
                  <c:v>1.1258821362939346</c:v>
                </c:pt>
                <c:pt idx="1235">
                  <c:v>1.1071116421292249</c:v>
                </c:pt>
                <c:pt idx="1236">
                  <c:v>1.117603994849709</c:v>
                </c:pt>
                <c:pt idx="1237">
                  <c:v>1.1092567533618802</c:v>
                </c:pt>
                <c:pt idx="1238">
                  <c:v>1.1092567533618802</c:v>
                </c:pt>
                <c:pt idx="1239">
                  <c:v>1.1092567533618802</c:v>
                </c:pt>
                <c:pt idx="1240">
                  <c:v>1.1092567533618802</c:v>
                </c:pt>
                <c:pt idx="1241">
                  <c:v>1.117603994849709</c:v>
                </c:pt>
                <c:pt idx="1242">
                  <c:v>1.117603994849709</c:v>
                </c:pt>
                <c:pt idx="1243">
                  <c:v>1.1071116421292251</c:v>
                </c:pt>
                <c:pt idx="1244">
                  <c:v>1.0965718620212779</c:v>
                </c:pt>
                <c:pt idx="1245">
                  <c:v>1.0965718620212779</c:v>
                </c:pt>
                <c:pt idx="1246">
                  <c:v>1.117603994849709</c:v>
                </c:pt>
                <c:pt idx="1247">
                  <c:v>1.0965718620212777</c:v>
                </c:pt>
                <c:pt idx="1248">
                  <c:v>1.1176039948497087</c:v>
                </c:pt>
                <c:pt idx="1249">
                  <c:v>1.127987400229397</c:v>
                </c:pt>
                <c:pt idx="1250">
                  <c:v>1.1217827516711256</c:v>
                </c:pt>
                <c:pt idx="1251">
                  <c:v>1.1196643708166281</c:v>
                </c:pt>
                <c:pt idx="1252">
                  <c:v>1.1134077027182996</c:v>
                </c:pt>
                <c:pt idx="1253">
                  <c:v>1.1007756898682139</c:v>
                </c:pt>
                <c:pt idx="1254">
                  <c:v>1.1050252126428488</c:v>
                </c:pt>
                <c:pt idx="1255">
                  <c:v>1.1134077027182998</c:v>
                </c:pt>
                <c:pt idx="1256">
                  <c:v>1.1134077027182998</c:v>
                </c:pt>
                <c:pt idx="1257">
                  <c:v>1.1134077027182998</c:v>
                </c:pt>
                <c:pt idx="1258">
                  <c:v>1.0965718620212779</c:v>
                </c:pt>
                <c:pt idx="1259">
                  <c:v>1.1029344208652725</c:v>
                </c:pt>
                <c:pt idx="1260">
                  <c:v>1.1092567533618805</c:v>
                </c:pt>
                <c:pt idx="1261">
                  <c:v>1.1180413991744884</c:v>
                </c:pt>
                <c:pt idx="1262">
                  <c:v>1.1176039948497092</c:v>
                </c:pt>
                <c:pt idx="1263">
                  <c:v>1.1092567533618805</c:v>
                </c:pt>
                <c:pt idx="1264">
                  <c:v>1.1092567533618805</c:v>
                </c:pt>
                <c:pt idx="1265">
                  <c:v>1.0965718620212779</c:v>
                </c:pt>
                <c:pt idx="1266">
                  <c:v>1.1092567533618805</c:v>
                </c:pt>
                <c:pt idx="1267">
                  <c:v>1.1092567533618805</c:v>
                </c:pt>
                <c:pt idx="1268">
                  <c:v>1.0965718620212779</c:v>
                </c:pt>
                <c:pt idx="1269">
                  <c:v>1.0965718620212779</c:v>
                </c:pt>
                <c:pt idx="1270">
                  <c:v>1.0965718620212779</c:v>
                </c:pt>
                <c:pt idx="1271">
                  <c:v>1.0750226410641801</c:v>
                </c:pt>
                <c:pt idx="1272">
                  <c:v>1.0750226410641801</c:v>
                </c:pt>
                <c:pt idx="1273">
                  <c:v>1.0793827820295112</c:v>
                </c:pt>
                <c:pt idx="1274">
                  <c:v>1.1007756898682139</c:v>
                </c:pt>
                <c:pt idx="1275">
                  <c:v>1.087982065615698</c:v>
                </c:pt>
                <c:pt idx="1276">
                  <c:v>1.087982065615698</c:v>
                </c:pt>
                <c:pt idx="1277">
                  <c:v>1.1007756898682139</c:v>
                </c:pt>
                <c:pt idx="1278">
                  <c:v>1.1050252126428488</c:v>
                </c:pt>
                <c:pt idx="1279">
                  <c:v>1.1007756898682142</c:v>
                </c:pt>
                <c:pt idx="1280">
                  <c:v>1.105025212642849</c:v>
                </c:pt>
                <c:pt idx="1281">
                  <c:v>1.1071116421292253</c:v>
                </c:pt>
                <c:pt idx="1282">
                  <c:v>1.0965718620212781</c:v>
                </c:pt>
                <c:pt idx="1283">
                  <c:v>1.0986759849641905</c:v>
                </c:pt>
                <c:pt idx="1284">
                  <c:v>1.0750226410641806</c:v>
                </c:pt>
                <c:pt idx="1285">
                  <c:v>1.0750226410641806</c:v>
                </c:pt>
                <c:pt idx="1286">
                  <c:v>1.0793827820295117</c:v>
                </c:pt>
                <c:pt idx="1287">
                  <c:v>1.0879820656156984</c:v>
                </c:pt>
                <c:pt idx="1288">
                  <c:v>1.0922861868654197</c:v>
                </c:pt>
                <c:pt idx="1289">
                  <c:v>1.0922861868654197</c:v>
                </c:pt>
                <c:pt idx="1290">
                  <c:v>1.0922861868654197</c:v>
                </c:pt>
                <c:pt idx="1291">
                  <c:v>1.0922861868654197</c:v>
                </c:pt>
                <c:pt idx="1292">
                  <c:v>1.0837239946659312</c:v>
                </c:pt>
                <c:pt idx="1293">
                  <c:v>1.1007756898682148</c:v>
                </c:pt>
                <c:pt idx="1294">
                  <c:v>1.1007756898682148</c:v>
                </c:pt>
                <c:pt idx="1295">
                  <c:v>1.1050252126428497</c:v>
                </c:pt>
                <c:pt idx="1296">
                  <c:v>1.111774536526152</c:v>
                </c:pt>
                <c:pt idx="1297">
                  <c:v>1.1176039948497098</c:v>
                </c:pt>
                <c:pt idx="1298">
                  <c:v>1.1176039948497098</c:v>
                </c:pt>
                <c:pt idx="1299">
                  <c:v>1.1176039948497098</c:v>
                </c:pt>
                <c:pt idx="1300">
                  <c:v>1.1443067808090817</c:v>
                </c:pt>
                <c:pt idx="1301">
                  <c:v>1.1242692327184709</c:v>
                </c:pt>
                <c:pt idx="1302">
                  <c:v>1.1242692327184709</c:v>
                </c:pt>
                <c:pt idx="1303">
                  <c:v>1.1242692327184709</c:v>
                </c:pt>
                <c:pt idx="1304">
                  <c:v>1.1092567533618813</c:v>
                </c:pt>
                <c:pt idx="1305">
                  <c:v>1.1113343818361145</c:v>
                </c:pt>
                <c:pt idx="1306">
                  <c:v>1.1113343818361145</c:v>
                </c:pt>
                <c:pt idx="1307">
                  <c:v>1.1092567533618813</c:v>
                </c:pt>
                <c:pt idx="1308">
                  <c:v>1.1113343818361145</c:v>
                </c:pt>
                <c:pt idx="1309">
                  <c:v>1.1176039948497098</c:v>
                </c:pt>
                <c:pt idx="1310">
                  <c:v>1.1184161649502684</c:v>
                </c:pt>
                <c:pt idx="1311">
                  <c:v>1.1300265148482669</c:v>
                </c:pt>
                <c:pt idx="1312">
                  <c:v>1.1382028736809306</c:v>
                </c:pt>
                <c:pt idx="1313">
                  <c:v>1.1279874002293977</c:v>
                </c:pt>
                <c:pt idx="1314">
                  <c:v>1.1176039948497096</c:v>
                </c:pt>
                <c:pt idx="1315">
                  <c:v>1.1196643708166287</c:v>
                </c:pt>
                <c:pt idx="1316">
                  <c:v>1.1483756535164633</c:v>
                </c:pt>
                <c:pt idx="1317">
                  <c:v>1.1341537883942447</c:v>
                </c:pt>
                <c:pt idx="1318">
                  <c:v>1.1337233767295929</c:v>
                </c:pt>
                <c:pt idx="1319">
                  <c:v>1.1176039948497096</c:v>
                </c:pt>
                <c:pt idx="1320">
                  <c:v>1.1361803804226451</c:v>
                </c:pt>
                <c:pt idx="1321">
                  <c:v>1.1176039948497096</c:v>
                </c:pt>
                <c:pt idx="1322">
                  <c:v>1.1176039948497096</c:v>
                </c:pt>
                <c:pt idx="1323">
                  <c:v>1.1176039948497096</c:v>
                </c:pt>
                <c:pt idx="1324">
                  <c:v>1.1258821362939355</c:v>
                </c:pt>
                <c:pt idx="1325">
                  <c:v>1.1176039948497098</c:v>
                </c:pt>
                <c:pt idx="1326">
                  <c:v>1.1113343818361145</c:v>
                </c:pt>
                <c:pt idx="1327">
                  <c:v>1.1176039948497098</c:v>
                </c:pt>
                <c:pt idx="1328">
                  <c:v>1.1279874002293981</c:v>
                </c:pt>
                <c:pt idx="1329">
                  <c:v>1.1217827516711267</c:v>
                </c:pt>
                <c:pt idx="1330">
                  <c:v>1.1238345446003459</c:v>
                </c:pt>
                <c:pt idx="1331">
                  <c:v>1.1503736561791367</c:v>
                </c:pt>
                <c:pt idx="1332">
                  <c:v>1.1361803804226454</c:v>
                </c:pt>
                <c:pt idx="1333">
                  <c:v>1.1382028736809309</c:v>
                </c:pt>
                <c:pt idx="1334">
                  <c:v>1.1382028736809309</c:v>
                </c:pt>
                <c:pt idx="1335">
                  <c:v>1.1483756535164635</c:v>
                </c:pt>
                <c:pt idx="1336">
                  <c:v>1.1723288945389563</c:v>
                </c:pt>
                <c:pt idx="1337">
                  <c:v>1.1821620470465486</c:v>
                </c:pt>
                <c:pt idx="1338">
                  <c:v>1.1821620470465486</c:v>
                </c:pt>
                <c:pt idx="1339">
                  <c:v>1.1703743228858061</c:v>
                </c:pt>
                <c:pt idx="1340">
                  <c:v>1.1703743228858061</c:v>
                </c:pt>
                <c:pt idx="1341">
                  <c:v>1.216713765240472</c:v>
                </c:pt>
                <c:pt idx="1342">
                  <c:v>1.1852626433235247</c:v>
                </c:pt>
                <c:pt idx="1343">
                  <c:v>1.1880042088987208</c:v>
                </c:pt>
                <c:pt idx="1344">
                  <c:v>1.197627471569102</c:v>
                </c:pt>
                <c:pt idx="1345">
                  <c:v>1.197627471569102</c:v>
                </c:pt>
                <c:pt idx="1346">
                  <c:v>1.197627471569102</c:v>
                </c:pt>
                <c:pt idx="1347">
                  <c:v>1.2022323263071741</c:v>
                </c:pt>
                <c:pt idx="1348">
                  <c:v>1.2033802343710067</c:v>
                </c:pt>
                <c:pt idx="1349">
                  <c:v>1.1976274715691018</c:v>
                </c:pt>
                <c:pt idx="1350">
                  <c:v>1.2353870305060932</c:v>
                </c:pt>
                <c:pt idx="1351">
                  <c:v>1.2394343844634303</c:v>
                </c:pt>
                <c:pt idx="1352">
                  <c:v>1.2353870305060934</c:v>
                </c:pt>
                <c:pt idx="1353">
                  <c:v>1.2147874190357153</c:v>
                </c:pt>
                <c:pt idx="1354">
                  <c:v>1.2053286590561847</c:v>
                </c:pt>
                <c:pt idx="1355">
                  <c:v>1.1766391187893233</c:v>
                </c:pt>
                <c:pt idx="1356">
                  <c:v>1.1880042088987208</c:v>
                </c:pt>
                <c:pt idx="1357">
                  <c:v>1.1782286166661446</c:v>
                </c:pt>
                <c:pt idx="1358">
                  <c:v>1.1695439551038116</c:v>
                </c:pt>
                <c:pt idx="1359">
                  <c:v>1.1782286166661446</c:v>
                </c:pt>
                <c:pt idx="1360">
                  <c:v>1.1880042088987208</c:v>
                </c:pt>
                <c:pt idx="1361">
                  <c:v>1.1918414229093688</c:v>
                </c:pt>
                <c:pt idx="1362">
                  <c:v>1.180167911488369</c:v>
                </c:pt>
                <c:pt idx="1363">
                  <c:v>1.1976274715691022</c:v>
                </c:pt>
                <c:pt idx="1364">
                  <c:v>1.1976274715691022</c:v>
                </c:pt>
                <c:pt idx="1365">
                  <c:v>1.1860217009607645</c:v>
                </c:pt>
                <c:pt idx="1366">
                  <c:v>1.2033802343710072</c:v>
                </c:pt>
                <c:pt idx="1367">
                  <c:v>1.2033802343710072</c:v>
                </c:pt>
                <c:pt idx="1368">
                  <c:v>1.1899246564293362</c:v>
                </c:pt>
                <c:pt idx="1369">
                  <c:v>1.1976274715691022</c:v>
                </c:pt>
                <c:pt idx="1370">
                  <c:v>1.1703743228858063</c:v>
                </c:pt>
                <c:pt idx="1371">
                  <c:v>1.1742796532931323</c:v>
                </c:pt>
                <c:pt idx="1372">
                  <c:v>1.193812438040222</c:v>
                </c:pt>
                <c:pt idx="1373">
                  <c:v>1.1782286166661449</c:v>
                </c:pt>
                <c:pt idx="1374">
                  <c:v>1.1782286166661449</c:v>
                </c:pt>
                <c:pt idx="1375">
                  <c:v>1.1860217009607643</c:v>
                </c:pt>
                <c:pt idx="1376">
                  <c:v>1.1840937361185429</c:v>
                </c:pt>
                <c:pt idx="1377">
                  <c:v>1.1644279415655996</c:v>
                </c:pt>
                <c:pt idx="1378">
                  <c:v>1.1663941590191422</c:v>
                </c:pt>
                <c:pt idx="1379">
                  <c:v>1.1683565180468738</c:v>
                </c:pt>
                <c:pt idx="1380">
                  <c:v>1.1782286166661451</c:v>
                </c:pt>
                <c:pt idx="1381">
                  <c:v>1.1584459891699681</c:v>
                </c:pt>
                <c:pt idx="1382">
                  <c:v>1.1382028736809313</c:v>
                </c:pt>
                <c:pt idx="1383">
                  <c:v>1.148375653516464</c:v>
                </c:pt>
                <c:pt idx="1384">
                  <c:v>1.132061479938637</c:v>
                </c:pt>
                <c:pt idx="1385">
                  <c:v>1.148375653516464</c:v>
                </c:pt>
                <c:pt idx="1386">
                  <c:v>1.1584459891699681</c:v>
                </c:pt>
                <c:pt idx="1387">
                  <c:v>1.1451583623690611</c:v>
                </c:pt>
                <c:pt idx="1388">
                  <c:v>1.1300265148482675</c:v>
                </c:pt>
                <c:pt idx="1389">
                  <c:v>1.1300265148482675</c:v>
                </c:pt>
                <c:pt idx="1390">
                  <c:v>1.1382028736809313</c:v>
                </c:pt>
                <c:pt idx="1391">
                  <c:v>1.177463618247103</c:v>
                </c:pt>
                <c:pt idx="1392">
                  <c:v>1.1782286166661449</c:v>
                </c:pt>
                <c:pt idx="1393">
                  <c:v>1.1821620470465488</c:v>
                </c:pt>
                <c:pt idx="1394">
                  <c:v>1.197627471569102</c:v>
                </c:pt>
                <c:pt idx="1395">
                  <c:v>1.1683565180468733</c:v>
                </c:pt>
                <c:pt idx="1396">
                  <c:v>1.1443067808090817</c:v>
                </c:pt>
                <c:pt idx="1397">
                  <c:v>1.1544179679724262</c:v>
                </c:pt>
                <c:pt idx="1398">
                  <c:v>1.1663941590191418</c:v>
                </c:pt>
                <c:pt idx="1399">
                  <c:v>1.1483756535164633</c:v>
                </c:pt>
                <c:pt idx="1400">
                  <c:v>1.1279874002293977</c:v>
                </c:pt>
                <c:pt idx="1401">
                  <c:v>1.1402823851336754</c:v>
                </c:pt>
                <c:pt idx="1402">
                  <c:v>1.1382028736809309</c:v>
                </c:pt>
                <c:pt idx="1403">
                  <c:v>1.154417967972426</c:v>
                </c:pt>
                <c:pt idx="1404">
                  <c:v>1.1382028736809309</c:v>
                </c:pt>
                <c:pt idx="1405">
                  <c:v>1.1382028736809309</c:v>
                </c:pt>
                <c:pt idx="1406">
                  <c:v>1.154417967972426</c:v>
                </c:pt>
                <c:pt idx="1407">
                  <c:v>1.1320614799386366</c:v>
                </c:pt>
                <c:pt idx="1408">
                  <c:v>1.1402823851336754</c:v>
                </c:pt>
                <c:pt idx="1409">
                  <c:v>1.1584459891699674</c:v>
                </c:pt>
                <c:pt idx="1410">
                  <c:v>1.1427233456426737</c:v>
                </c:pt>
                <c:pt idx="1411">
                  <c:v>1.1483756535164633</c:v>
                </c:pt>
                <c:pt idx="1412">
                  <c:v>1.1483756535164633</c:v>
                </c:pt>
                <c:pt idx="1413">
                  <c:v>1.1524280375663287</c:v>
                </c:pt>
                <c:pt idx="1414">
                  <c:v>1.1422966074400811</c:v>
                </c:pt>
                <c:pt idx="1415">
                  <c:v>1.154417967972426</c:v>
                </c:pt>
                <c:pt idx="1416">
                  <c:v>1.1584459891699674</c:v>
                </c:pt>
                <c:pt idx="1417">
                  <c:v>1.1584459891699674</c:v>
                </c:pt>
                <c:pt idx="1418">
                  <c:v>1.1564039464183264</c:v>
                </c:pt>
                <c:pt idx="1419">
                  <c:v>1.1564039464183264</c:v>
                </c:pt>
                <c:pt idx="1420">
                  <c:v>1.1584459891699674</c:v>
                </c:pt>
                <c:pt idx="1421">
                  <c:v>1.1507969622054737</c:v>
                </c:pt>
                <c:pt idx="1422">
                  <c:v>1.1584459891699674</c:v>
                </c:pt>
                <c:pt idx="1423">
                  <c:v>1.1604239920326378</c:v>
                </c:pt>
                <c:pt idx="1424">
                  <c:v>1.1623980901223649</c:v>
                </c:pt>
                <c:pt idx="1425">
                  <c:v>1.1976274715691015</c:v>
                </c:pt>
                <c:pt idx="1426">
                  <c:v>1.1976274715691015</c:v>
                </c:pt>
                <c:pt idx="1427">
                  <c:v>1.205328659056184</c:v>
                </c:pt>
                <c:pt idx="1428">
                  <c:v>1.1976274715691015</c:v>
                </c:pt>
                <c:pt idx="1429">
                  <c:v>1.1976274715691015</c:v>
                </c:pt>
                <c:pt idx="1430">
                  <c:v>1.2167137652404716</c:v>
                </c:pt>
                <c:pt idx="1431">
                  <c:v>1.2072161535393966</c:v>
                </c:pt>
                <c:pt idx="1432">
                  <c:v>1.1976274715691015</c:v>
                </c:pt>
                <c:pt idx="1433">
                  <c:v>1.1976274715691015</c:v>
                </c:pt>
                <c:pt idx="1434">
                  <c:v>1.1584459891699672</c:v>
                </c:pt>
                <c:pt idx="1435">
                  <c:v>1.1604239920326376</c:v>
                </c:pt>
                <c:pt idx="1436">
                  <c:v>1.1918414229093683</c:v>
                </c:pt>
                <c:pt idx="1437">
                  <c:v>1.2147874190357149</c:v>
                </c:pt>
                <c:pt idx="1438">
                  <c:v>1.2014854788304117</c:v>
                </c:pt>
                <c:pt idx="1439">
                  <c:v>1.2014854788304117</c:v>
                </c:pt>
                <c:pt idx="1440">
                  <c:v>1.2072161535393968</c:v>
                </c:pt>
                <c:pt idx="1441">
                  <c:v>1.2298159854566377</c:v>
                </c:pt>
                <c:pt idx="1442">
                  <c:v>1.2298159854566377</c:v>
                </c:pt>
                <c:pt idx="1443">
                  <c:v>1.2298159854566377</c:v>
                </c:pt>
                <c:pt idx="1444">
                  <c:v>1.2167137652404718</c:v>
                </c:pt>
                <c:pt idx="1445">
                  <c:v>1.2167137652404718</c:v>
                </c:pt>
                <c:pt idx="1446">
                  <c:v>1.2409272108817084</c:v>
                </c:pt>
                <c:pt idx="1447">
                  <c:v>1.2204425831202705</c:v>
                </c:pt>
                <c:pt idx="1448">
                  <c:v>1.235387030506093</c:v>
                </c:pt>
                <c:pt idx="1449">
                  <c:v>1.2446220340665362</c:v>
                </c:pt>
                <c:pt idx="1450">
                  <c:v>1.2185799121897116</c:v>
                </c:pt>
                <c:pt idx="1451">
                  <c:v>1.1782286166661442</c:v>
                </c:pt>
                <c:pt idx="1452">
                  <c:v>1.1976274715691015</c:v>
                </c:pt>
                <c:pt idx="1453">
                  <c:v>1.1683565180468729</c:v>
                </c:pt>
                <c:pt idx="1454">
                  <c:v>1.1683565180468729</c:v>
                </c:pt>
                <c:pt idx="1455">
                  <c:v>1.1683565180468729</c:v>
                </c:pt>
                <c:pt idx="1456">
                  <c:v>1.1703743228858057</c:v>
                </c:pt>
                <c:pt idx="1457">
                  <c:v>1.1782286166661442</c:v>
                </c:pt>
                <c:pt idx="1458">
                  <c:v>1.1782286166661442</c:v>
                </c:pt>
                <c:pt idx="1459">
                  <c:v>1.1782286166661442</c:v>
                </c:pt>
                <c:pt idx="1460">
                  <c:v>1.1782286166661442</c:v>
                </c:pt>
                <c:pt idx="1461">
                  <c:v>1.1976274715691015</c:v>
                </c:pt>
                <c:pt idx="1462">
                  <c:v>1.1762855536707306</c:v>
                </c:pt>
                <c:pt idx="1463">
                  <c:v>1.1762855536707306</c:v>
                </c:pt>
                <c:pt idx="1464">
                  <c:v>1.1687722814241088</c:v>
                </c:pt>
                <c:pt idx="1465">
                  <c:v>1.1782286166661442</c:v>
                </c:pt>
                <c:pt idx="1466">
                  <c:v>1.1782286166661442</c:v>
                </c:pt>
                <c:pt idx="1467">
                  <c:v>1.1782286166661442</c:v>
                </c:pt>
                <c:pt idx="1468">
                  <c:v>1.1683565180468729</c:v>
                </c:pt>
                <c:pt idx="1469">
                  <c:v>1.1782286166661442</c:v>
                </c:pt>
                <c:pt idx="1470">
                  <c:v>1.1647857233225463</c:v>
                </c:pt>
                <c:pt idx="1471">
                  <c:v>1.1762855536707306</c:v>
                </c:pt>
                <c:pt idx="1472">
                  <c:v>1.1782286166661444</c:v>
                </c:pt>
                <c:pt idx="1473">
                  <c:v>1.1683565180468731</c:v>
                </c:pt>
                <c:pt idx="1474">
                  <c:v>1.1782286166661444</c:v>
                </c:pt>
                <c:pt idx="1475">
                  <c:v>1.1703743228858059</c:v>
                </c:pt>
                <c:pt idx="1476">
                  <c:v>1.1703743228858059</c:v>
                </c:pt>
                <c:pt idx="1477">
                  <c:v>1.1623980901223649</c:v>
                </c:pt>
                <c:pt idx="1478">
                  <c:v>1.1584459891699674</c:v>
                </c:pt>
                <c:pt idx="1479">
                  <c:v>1.1588059171882503</c:v>
                </c:pt>
                <c:pt idx="1480">
                  <c:v>1.1588059171882503</c:v>
                </c:pt>
                <c:pt idx="1481">
                  <c:v>1.1623980901223649</c:v>
                </c:pt>
                <c:pt idx="1482">
                  <c:v>1.1723288945389561</c:v>
                </c:pt>
                <c:pt idx="1483">
                  <c:v>1.1683565180468731</c:v>
                </c:pt>
                <c:pt idx="1484">
                  <c:v>1.1723288945389563</c:v>
                </c:pt>
                <c:pt idx="1485">
                  <c:v>1.1782286166661446</c:v>
                </c:pt>
                <c:pt idx="1486">
                  <c:v>1.1782286166661446</c:v>
                </c:pt>
                <c:pt idx="1487">
                  <c:v>1.1762855536707311</c:v>
                </c:pt>
                <c:pt idx="1488">
                  <c:v>1.1683565180468733</c:v>
                </c:pt>
                <c:pt idx="1489">
                  <c:v>1.1742796532931323</c:v>
                </c:pt>
                <c:pt idx="1490">
                  <c:v>1.1623980901223654</c:v>
                </c:pt>
                <c:pt idx="1491">
                  <c:v>1.1683565180468736</c:v>
                </c:pt>
                <c:pt idx="1492">
                  <c:v>1.1683565180468736</c:v>
                </c:pt>
                <c:pt idx="1493">
                  <c:v>1.1683565180468736</c:v>
                </c:pt>
                <c:pt idx="1494">
                  <c:v>1.1584459891699679</c:v>
                </c:pt>
                <c:pt idx="1495">
                  <c:v>1.166394159019142</c:v>
                </c:pt>
                <c:pt idx="1496">
                  <c:v>1.1683565180468736</c:v>
                </c:pt>
                <c:pt idx="1497">
                  <c:v>1.1683565180468736</c:v>
                </c:pt>
                <c:pt idx="1498">
                  <c:v>1.1604239920326382</c:v>
                </c:pt>
                <c:pt idx="1499">
                  <c:v>1.1604239920326382</c:v>
                </c:pt>
                <c:pt idx="1500">
                  <c:v>1.1584459891699679</c:v>
                </c:pt>
                <c:pt idx="1501">
                  <c:v>1.1683565180468736</c:v>
                </c:pt>
                <c:pt idx="1502">
                  <c:v>1.1683565180468736</c:v>
                </c:pt>
                <c:pt idx="1503">
                  <c:v>1.1683565180468736</c:v>
                </c:pt>
                <c:pt idx="1504">
                  <c:v>1.1683565180468736</c:v>
                </c:pt>
                <c:pt idx="1505">
                  <c:v>1.1683565180468736</c:v>
                </c:pt>
                <c:pt idx="1506">
                  <c:v>1.1683565180468736</c:v>
                </c:pt>
                <c:pt idx="1507">
                  <c:v>1.1584459891699679</c:v>
                </c:pt>
                <c:pt idx="1508">
                  <c:v>1.1623980901223656</c:v>
                </c:pt>
                <c:pt idx="1509">
                  <c:v>1.1683565180468738</c:v>
                </c:pt>
                <c:pt idx="1510">
                  <c:v>1.1683565180468738</c:v>
                </c:pt>
                <c:pt idx="1511">
                  <c:v>1.1683565180468738</c:v>
                </c:pt>
                <c:pt idx="1512">
                  <c:v>1.1683565180468738</c:v>
                </c:pt>
                <c:pt idx="1513">
                  <c:v>1.1663941590191422</c:v>
                </c:pt>
                <c:pt idx="1514">
                  <c:v>1.1683565180468738</c:v>
                </c:pt>
                <c:pt idx="1515">
                  <c:v>1.1584459891699681</c:v>
                </c:pt>
                <c:pt idx="1516">
                  <c:v>1.1663941590191422</c:v>
                </c:pt>
                <c:pt idx="1517">
                  <c:v>1.1683565180468738</c:v>
                </c:pt>
                <c:pt idx="1518">
                  <c:v>1.1584459891699681</c:v>
                </c:pt>
                <c:pt idx="1519">
                  <c:v>1.1623980901223658</c:v>
                </c:pt>
                <c:pt idx="1520">
                  <c:v>1.1584459891699683</c:v>
                </c:pt>
                <c:pt idx="1521">
                  <c:v>1.1663941590191425</c:v>
                </c:pt>
                <c:pt idx="1522">
                  <c:v>1.1584459891699683</c:v>
                </c:pt>
                <c:pt idx="1523">
                  <c:v>1.1584459891699683</c:v>
                </c:pt>
                <c:pt idx="1524">
                  <c:v>1.1584459891699683</c:v>
                </c:pt>
                <c:pt idx="1525">
                  <c:v>1.1584459891699683</c:v>
                </c:pt>
                <c:pt idx="1526">
                  <c:v>1.1604239920326387</c:v>
                </c:pt>
                <c:pt idx="1527">
                  <c:v>1.1584459891699683</c:v>
                </c:pt>
                <c:pt idx="1528">
                  <c:v>1.1584459891699683</c:v>
                </c:pt>
                <c:pt idx="1529">
                  <c:v>1.1584459891699683</c:v>
                </c:pt>
                <c:pt idx="1530">
                  <c:v>1.1663941590191425</c:v>
                </c:pt>
                <c:pt idx="1531">
                  <c:v>1.168356518046874</c:v>
                </c:pt>
                <c:pt idx="1532">
                  <c:v>1.1703743228858068</c:v>
                </c:pt>
                <c:pt idx="1533">
                  <c:v>1.1668107389043587</c:v>
                </c:pt>
                <c:pt idx="1534">
                  <c:v>1.1644279415656</c:v>
                </c:pt>
                <c:pt idx="1535">
                  <c:v>1.168356518046874</c:v>
                </c:pt>
                <c:pt idx="1536">
                  <c:v>1.1663941590191425</c:v>
                </c:pt>
                <c:pt idx="1537">
                  <c:v>1.168356518046874</c:v>
                </c:pt>
                <c:pt idx="1538">
                  <c:v>1.1644279415656</c:v>
                </c:pt>
                <c:pt idx="1539">
                  <c:v>1.168356518046874</c:v>
                </c:pt>
                <c:pt idx="1540">
                  <c:v>1.1918414229093695</c:v>
                </c:pt>
                <c:pt idx="1541">
                  <c:v>1.2110374146411753</c:v>
                </c:pt>
                <c:pt idx="1542">
                  <c:v>1.214787419035716</c:v>
                </c:pt>
                <c:pt idx="1543">
                  <c:v>1.2129141746540355</c:v>
                </c:pt>
                <c:pt idx="1544">
                  <c:v>1.1821620470465495</c:v>
                </c:pt>
                <c:pt idx="1545">
                  <c:v>1.1782286166661455</c:v>
                </c:pt>
                <c:pt idx="1546">
                  <c:v>1.174279653293133</c:v>
                </c:pt>
                <c:pt idx="1547">
                  <c:v>1.174279653293133</c:v>
                </c:pt>
                <c:pt idx="1548">
                  <c:v>1.174279653293133</c:v>
                </c:pt>
                <c:pt idx="1549">
                  <c:v>1.174279653293133</c:v>
                </c:pt>
                <c:pt idx="1550">
                  <c:v>1.2053286590561854</c:v>
                </c:pt>
                <c:pt idx="1551">
                  <c:v>1.2147874190357162</c:v>
                </c:pt>
                <c:pt idx="1552">
                  <c:v>1.1976274715691029</c:v>
                </c:pt>
                <c:pt idx="1553">
                  <c:v>1.2204425831202717</c:v>
                </c:pt>
                <c:pt idx="1554">
                  <c:v>1.2129141746540355</c:v>
                </c:pt>
                <c:pt idx="1555">
                  <c:v>1.2204425831202717</c:v>
                </c:pt>
                <c:pt idx="1556">
                  <c:v>1.2204425831202717</c:v>
                </c:pt>
                <c:pt idx="1557">
                  <c:v>1.2204425831202717</c:v>
                </c:pt>
                <c:pt idx="1558">
                  <c:v>1.2110374146411753</c:v>
                </c:pt>
                <c:pt idx="1559">
                  <c:v>1.2204425831202717</c:v>
                </c:pt>
                <c:pt idx="1560">
                  <c:v>1.2204425831202717</c:v>
                </c:pt>
                <c:pt idx="1561">
                  <c:v>1.2204425831202717</c:v>
                </c:pt>
                <c:pt idx="1562">
                  <c:v>1.2204425831202717</c:v>
                </c:pt>
                <c:pt idx="1563">
                  <c:v>1.2346645473557631</c:v>
                </c:pt>
                <c:pt idx="1564">
                  <c:v>1.2346645473557631</c:v>
                </c:pt>
                <c:pt idx="1565">
                  <c:v>1.2346645473557631</c:v>
                </c:pt>
                <c:pt idx="1566">
                  <c:v>1.2446220340665375</c:v>
                </c:pt>
                <c:pt idx="1567">
                  <c:v>1.2260659460803058</c:v>
                </c:pt>
                <c:pt idx="1568">
                  <c:v>1.2279707085609597</c:v>
                </c:pt>
                <c:pt idx="1569">
                  <c:v>1.2260659460803058</c:v>
                </c:pt>
                <c:pt idx="1570">
                  <c:v>1.2409272108817095</c:v>
                </c:pt>
                <c:pt idx="1571">
                  <c:v>1.2260659460803058</c:v>
                </c:pt>
                <c:pt idx="1572">
                  <c:v>1.2260659460803058</c:v>
                </c:pt>
                <c:pt idx="1573">
                  <c:v>1.2409272108817095</c:v>
                </c:pt>
                <c:pt idx="1574">
                  <c:v>1.2167137652404729</c:v>
                </c:pt>
                <c:pt idx="1575">
                  <c:v>1.2464368666926793</c:v>
                </c:pt>
                <c:pt idx="1576">
                  <c:v>1.2353870305060943</c:v>
                </c:pt>
                <c:pt idx="1577">
                  <c:v>1.2372186853350644</c:v>
                </c:pt>
                <c:pt idx="1578">
                  <c:v>1.2427487552818182</c:v>
                </c:pt>
                <c:pt idx="1579">
                  <c:v>1.2409272108817095</c:v>
                </c:pt>
                <c:pt idx="1580">
                  <c:v>1.2409272108817095</c:v>
                </c:pt>
                <c:pt idx="1581">
                  <c:v>1.2409272108817095</c:v>
                </c:pt>
                <c:pt idx="1582">
                  <c:v>1.2427487552818182</c:v>
                </c:pt>
                <c:pt idx="1583">
                  <c:v>1.2372186853350644</c:v>
                </c:pt>
                <c:pt idx="1584">
                  <c:v>1.2372186853350644</c:v>
                </c:pt>
                <c:pt idx="1585">
                  <c:v>1.2427487552818182</c:v>
                </c:pt>
                <c:pt idx="1586">
                  <c:v>1.2664010840352635</c:v>
                </c:pt>
                <c:pt idx="1587">
                  <c:v>1.2824296368394053</c:v>
                </c:pt>
                <c:pt idx="1588">
                  <c:v>1.2824296368394053</c:v>
                </c:pt>
                <c:pt idx="1589">
                  <c:v>1.2753019470888511</c:v>
                </c:pt>
                <c:pt idx="1590">
                  <c:v>1.2717725316603892</c:v>
                </c:pt>
                <c:pt idx="1591">
                  <c:v>1.3164548535948757</c:v>
                </c:pt>
                <c:pt idx="1592">
                  <c:v>1.3239573768564461</c:v>
                </c:pt>
                <c:pt idx="1593">
                  <c:v>1.3239573768564461</c:v>
                </c:pt>
                <c:pt idx="1594">
                  <c:v>1.3273076337972181</c:v>
                </c:pt>
                <c:pt idx="1595">
                  <c:v>1.3171206155327639</c:v>
                </c:pt>
                <c:pt idx="1596">
                  <c:v>1.3171206155327639</c:v>
                </c:pt>
                <c:pt idx="1597">
                  <c:v>1.3239573768564461</c:v>
                </c:pt>
                <c:pt idx="1598">
                  <c:v>1.3205448388464007</c:v>
                </c:pt>
                <c:pt idx="1599">
                  <c:v>1.3407475461639202</c:v>
                </c:pt>
                <c:pt idx="1600">
                  <c:v>1.3407475461639202</c:v>
                </c:pt>
                <c:pt idx="1601">
                  <c:v>1.3556361586576708</c:v>
                </c:pt>
                <c:pt idx="1602">
                  <c:v>1.3815535405561741</c:v>
                </c:pt>
                <c:pt idx="1603">
                  <c:v>1.3735534978890978</c:v>
                </c:pt>
                <c:pt idx="1604">
                  <c:v>1.3895377103333522</c:v>
                </c:pt>
                <c:pt idx="1605">
                  <c:v>1.3895377103333522</c:v>
                </c:pt>
                <c:pt idx="1606">
                  <c:v>1.3974586377479628</c:v>
                </c:pt>
                <c:pt idx="1607">
                  <c:v>1.3974586377479628</c:v>
                </c:pt>
                <c:pt idx="1608">
                  <c:v>1.3815535405561741</c:v>
                </c:pt>
                <c:pt idx="1609">
                  <c:v>1.3958510723899444</c:v>
                </c:pt>
                <c:pt idx="1610">
                  <c:v>1.3799682593172016</c:v>
                </c:pt>
                <c:pt idx="1611">
                  <c:v>1.3719070084130223</c:v>
                </c:pt>
                <c:pt idx="1612">
                  <c:v>1.3719070084130223</c:v>
                </c:pt>
                <c:pt idx="1613">
                  <c:v>1.3490628777676341</c:v>
                </c:pt>
                <c:pt idx="1614">
                  <c:v>1.3290291532097218</c:v>
                </c:pt>
                <c:pt idx="1615">
                  <c:v>1.3407475461639202</c:v>
                </c:pt>
                <c:pt idx="1616">
                  <c:v>1.3407475461639202</c:v>
                </c:pt>
                <c:pt idx="1617">
                  <c:v>1.3068287529602944</c:v>
                </c:pt>
                <c:pt idx="1618">
                  <c:v>1.3068287529602944</c:v>
                </c:pt>
                <c:pt idx="1619">
                  <c:v>1.2982053228982453</c:v>
                </c:pt>
                <c:pt idx="1620">
                  <c:v>1.3407475461639204</c:v>
                </c:pt>
                <c:pt idx="1621">
                  <c:v>1.3735534978890982</c:v>
                </c:pt>
                <c:pt idx="1622">
                  <c:v>1.3735534978890982</c:v>
                </c:pt>
                <c:pt idx="1623">
                  <c:v>1.3815535405561743</c:v>
                </c:pt>
                <c:pt idx="1624">
                  <c:v>1.3815535405561743</c:v>
                </c:pt>
                <c:pt idx="1625">
                  <c:v>1.3879650457730313</c:v>
                </c:pt>
                <c:pt idx="1626">
                  <c:v>1.3735534978890982</c:v>
                </c:pt>
                <c:pt idx="1627">
                  <c:v>1.3572604545381344</c:v>
                </c:pt>
                <c:pt idx="1628">
                  <c:v>1.3815535405561743</c:v>
                </c:pt>
                <c:pt idx="1629">
                  <c:v>1.3815535405561743</c:v>
                </c:pt>
                <c:pt idx="1630">
                  <c:v>1.3831842363611773</c:v>
                </c:pt>
                <c:pt idx="1631">
                  <c:v>1.3895377103333524</c:v>
                </c:pt>
                <c:pt idx="1632">
                  <c:v>1.3895377103333524</c:v>
                </c:pt>
                <c:pt idx="1633">
                  <c:v>1.3895377103333524</c:v>
                </c:pt>
                <c:pt idx="1634">
                  <c:v>1.3895377103333524</c:v>
                </c:pt>
                <c:pt idx="1635">
                  <c:v>1.3738437736531102</c:v>
                </c:pt>
                <c:pt idx="1636">
                  <c:v>1.3738437736531102</c:v>
                </c:pt>
                <c:pt idx="1637">
                  <c:v>1.3735534978890982</c:v>
                </c:pt>
                <c:pt idx="1638">
                  <c:v>1.3703063484054649</c:v>
                </c:pt>
                <c:pt idx="1639">
                  <c:v>1.3815535405561745</c:v>
                </c:pt>
                <c:pt idx="1640">
                  <c:v>1.3273076337972185</c:v>
                </c:pt>
                <c:pt idx="1641">
                  <c:v>1.3407475461639204</c:v>
                </c:pt>
                <c:pt idx="1642">
                  <c:v>1.3273076337972185</c:v>
                </c:pt>
                <c:pt idx="1643">
                  <c:v>1.3407475461639204</c:v>
                </c:pt>
                <c:pt idx="1644">
                  <c:v>1.3357350043403762</c:v>
                </c:pt>
                <c:pt idx="1645">
                  <c:v>1.3407475461639204</c:v>
                </c:pt>
                <c:pt idx="1646">
                  <c:v>1.3523302074069872</c:v>
                </c:pt>
                <c:pt idx="1647">
                  <c:v>1.3523302074069872</c:v>
                </c:pt>
                <c:pt idx="1648">
                  <c:v>1.3403974848996252</c:v>
                </c:pt>
                <c:pt idx="1649">
                  <c:v>1.3407475461639204</c:v>
                </c:pt>
                <c:pt idx="1650">
                  <c:v>1.3572604545381342</c:v>
                </c:pt>
                <c:pt idx="1651">
                  <c:v>1.3572604545381342</c:v>
                </c:pt>
                <c:pt idx="1652">
                  <c:v>1.3407475461639204</c:v>
                </c:pt>
                <c:pt idx="1653">
                  <c:v>1.3407475461639204</c:v>
                </c:pt>
                <c:pt idx="1654">
                  <c:v>1.3407475461639204</c:v>
                </c:pt>
                <c:pt idx="1655">
                  <c:v>1.3407475461639204</c:v>
                </c:pt>
                <c:pt idx="1656">
                  <c:v>1.3407475461639204</c:v>
                </c:pt>
                <c:pt idx="1657">
                  <c:v>1.3540092201471057</c:v>
                </c:pt>
                <c:pt idx="1658">
                  <c:v>1.3540092201471057</c:v>
                </c:pt>
                <c:pt idx="1659">
                  <c:v>1.3357350043403762</c:v>
                </c:pt>
                <c:pt idx="1660">
                  <c:v>1.3407475461639204</c:v>
                </c:pt>
                <c:pt idx="1661">
                  <c:v>1.3390961834146902</c:v>
                </c:pt>
                <c:pt idx="1662">
                  <c:v>1.3390961834146902</c:v>
                </c:pt>
                <c:pt idx="1663">
                  <c:v>1.3390961834146902</c:v>
                </c:pt>
                <c:pt idx="1664">
                  <c:v>1.3390961834146902</c:v>
                </c:pt>
                <c:pt idx="1665">
                  <c:v>1.3390961834146902</c:v>
                </c:pt>
                <c:pt idx="1666">
                  <c:v>1.3540092201471059</c:v>
                </c:pt>
                <c:pt idx="1667">
                  <c:v>1.3572604545381344</c:v>
                </c:pt>
                <c:pt idx="1668">
                  <c:v>1.3572604545381344</c:v>
                </c:pt>
                <c:pt idx="1669">
                  <c:v>1.3572604545381344</c:v>
                </c:pt>
                <c:pt idx="1670">
                  <c:v>1.3572604545381344</c:v>
                </c:pt>
                <c:pt idx="1671">
                  <c:v>1.3621665135372207</c:v>
                </c:pt>
                <c:pt idx="1672">
                  <c:v>1.3815535405561745</c:v>
                </c:pt>
                <c:pt idx="1673">
                  <c:v>1.3687031221772523</c:v>
                </c:pt>
                <c:pt idx="1674">
                  <c:v>1.3687031221772523</c:v>
                </c:pt>
                <c:pt idx="1675">
                  <c:v>1.3895377103333526</c:v>
                </c:pt>
                <c:pt idx="1676">
                  <c:v>1.3815535405561745</c:v>
                </c:pt>
                <c:pt idx="1677">
                  <c:v>1.4510806778482672</c:v>
                </c:pt>
                <c:pt idx="1678">
                  <c:v>1.4238471153334948</c:v>
                </c:pt>
                <c:pt idx="1679">
                  <c:v>1.4238471153334948</c:v>
                </c:pt>
                <c:pt idx="1680">
                  <c:v>1.3895377103333526</c:v>
                </c:pt>
                <c:pt idx="1681">
                  <c:v>1.3990164542878964</c:v>
                </c:pt>
                <c:pt idx="1682">
                  <c:v>1.4330076245892183</c:v>
                </c:pt>
                <c:pt idx="1683">
                  <c:v>1.4360577259682454</c:v>
                </c:pt>
                <c:pt idx="1684">
                  <c:v>1.4238471153334948</c:v>
                </c:pt>
                <c:pt idx="1685">
                  <c:v>1.4299939236781152</c:v>
                </c:pt>
                <c:pt idx="1686">
                  <c:v>1.4558603532644252</c:v>
                </c:pt>
                <c:pt idx="1687">
                  <c:v>1.4659253948921493</c:v>
                </c:pt>
                <c:pt idx="1688">
                  <c:v>1.4805094885390795</c:v>
                </c:pt>
                <c:pt idx="1689">
                  <c:v>1.4360577259682457</c:v>
                </c:pt>
                <c:pt idx="1690">
                  <c:v>1.4299939236781154</c:v>
                </c:pt>
                <c:pt idx="1691">
                  <c:v>1.4599961739819141</c:v>
                </c:pt>
                <c:pt idx="1692">
                  <c:v>1.4420849800698377</c:v>
                </c:pt>
                <c:pt idx="1693">
                  <c:v>1.4451075614881632</c:v>
                </c:pt>
                <c:pt idx="1694">
                  <c:v>1.4451075614881632</c:v>
                </c:pt>
                <c:pt idx="1695">
                  <c:v>1.4451075614881632</c:v>
                </c:pt>
                <c:pt idx="1696">
                  <c:v>1.4208056383344996</c:v>
                </c:pt>
                <c:pt idx="1697">
                  <c:v>1.4599961739819138</c:v>
                </c:pt>
                <c:pt idx="1698">
                  <c:v>1.4588416445463883</c:v>
                </c:pt>
                <c:pt idx="1699">
                  <c:v>1.4570628385452691</c:v>
                </c:pt>
                <c:pt idx="1700">
                  <c:v>1.4570628385452691</c:v>
                </c:pt>
                <c:pt idx="1701">
                  <c:v>1.4510806778482668</c:v>
                </c:pt>
                <c:pt idx="1702">
                  <c:v>1.4540762314709235</c:v>
                </c:pt>
                <c:pt idx="1703">
                  <c:v>1.436057725968245</c:v>
                </c:pt>
                <c:pt idx="1704">
                  <c:v>1.4451075614881628</c:v>
                </c:pt>
                <c:pt idx="1705">
                  <c:v>1.4269252424049723</c:v>
                </c:pt>
                <c:pt idx="1706">
                  <c:v>1.4360577259682448</c:v>
                </c:pt>
                <c:pt idx="1707">
                  <c:v>1.4599961739819134</c:v>
                </c:pt>
                <c:pt idx="1708">
                  <c:v>1.4451075614881626</c:v>
                </c:pt>
                <c:pt idx="1709">
                  <c:v>1.4299939236781145</c:v>
                </c:pt>
                <c:pt idx="1710">
                  <c:v>1.4238471153334942</c:v>
                </c:pt>
                <c:pt idx="1711">
                  <c:v>1.4360577259682445</c:v>
                </c:pt>
                <c:pt idx="1712">
                  <c:v>1.4481210344322493</c:v>
                </c:pt>
                <c:pt idx="1713">
                  <c:v>1.4481210344322493</c:v>
                </c:pt>
                <c:pt idx="1714">
                  <c:v>1.4481210344322493</c:v>
                </c:pt>
                <c:pt idx="1715">
                  <c:v>1.4481210344322493</c:v>
                </c:pt>
                <c:pt idx="1716">
                  <c:v>1.4510806778482666</c:v>
                </c:pt>
                <c:pt idx="1717">
                  <c:v>1.4510806778482666</c:v>
                </c:pt>
                <c:pt idx="1718">
                  <c:v>1.4510806778482666</c:v>
                </c:pt>
                <c:pt idx="1719">
                  <c:v>1.4510806778482666</c:v>
                </c:pt>
                <c:pt idx="1720">
                  <c:v>1.4540762314709232</c:v>
                </c:pt>
                <c:pt idx="1721">
                  <c:v>1.4659253948921489</c:v>
                </c:pt>
                <c:pt idx="1722">
                  <c:v>1.451080677848267</c:v>
                </c:pt>
                <c:pt idx="1723">
                  <c:v>1.480509488539079</c:v>
                </c:pt>
                <c:pt idx="1724">
                  <c:v>1.5368487263662467</c:v>
                </c:pt>
                <c:pt idx="1725">
                  <c:v>1.5504815905681961</c:v>
                </c:pt>
                <c:pt idx="1726">
                  <c:v>1.5504815905681961</c:v>
                </c:pt>
                <c:pt idx="1727">
                  <c:v>1.5352035156138757</c:v>
                </c:pt>
                <c:pt idx="1728">
                  <c:v>1.5368487263662465</c:v>
                </c:pt>
                <c:pt idx="1729">
                  <c:v>1.5423405434476856</c:v>
                </c:pt>
                <c:pt idx="1730">
                  <c:v>1.545034422627825</c:v>
                </c:pt>
                <c:pt idx="1731">
                  <c:v>1.5423405434476856</c:v>
                </c:pt>
                <c:pt idx="1732">
                  <c:v>1.53136790577257</c:v>
                </c:pt>
                <c:pt idx="1733">
                  <c:v>1.533019433811043</c:v>
                </c:pt>
                <c:pt idx="1734">
                  <c:v>1.54450438367794</c:v>
                </c:pt>
                <c:pt idx="1735">
                  <c:v>1.5713432610031699</c:v>
                </c:pt>
                <c:pt idx="1736">
                  <c:v>1.584987005772863</c:v>
                </c:pt>
                <c:pt idx="1737">
                  <c:v>1.6153443790670456</c:v>
                </c:pt>
                <c:pt idx="1738">
                  <c:v>1.6506924524146722</c:v>
                </c:pt>
                <c:pt idx="1739">
                  <c:v>1.6482322459118808</c:v>
                </c:pt>
                <c:pt idx="1740">
                  <c:v>1.6482322459118808</c:v>
                </c:pt>
                <c:pt idx="1741">
                  <c:v>1.6383675731546592</c:v>
                </c:pt>
                <c:pt idx="1742">
                  <c:v>1.6309140299086218</c:v>
                </c:pt>
                <c:pt idx="1743">
                  <c:v>1.6314375901300056</c:v>
                </c:pt>
                <c:pt idx="1744">
                  <c:v>1.6408521386142583</c:v>
                </c:pt>
                <c:pt idx="1745">
                  <c:v>1.6284421185375768</c:v>
                </c:pt>
                <c:pt idx="1746">
                  <c:v>1.63341716012674</c:v>
                </c:pt>
                <c:pt idx="1747">
                  <c:v>1.6284421185375768</c:v>
                </c:pt>
                <c:pt idx="1748">
                  <c:v>1.6082141561147938</c:v>
                </c:pt>
                <c:pt idx="1749">
                  <c:v>1.6334171601267402</c:v>
                </c:pt>
                <c:pt idx="1750">
                  <c:v>1.6289294936573522</c:v>
                </c:pt>
                <c:pt idx="1751">
                  <c:v>1.6334171601267402</c:v>
                </c:pt>
                <c:pt idx="1752">
                  <c:v>1.628442118537577</c:v>
                </c:pt>
                <c:pt idx="1753">
                  <c:v>1.630914029908622</c:v>
                </c:pt>
                <c:pt idx="1754">
                  <c:v>1.6284421185375773</c:v>
                </c:pt>
                <c:pt idx="1755">
                  <c:v>1.6284421185375773</c:v>
                </c:pt>
                <c:pt idx="1756">
                  <c:v>1.6284421185375773</c:v>
                </c:pt>
                <c:pt idx="1757">
                  <c:v>1.6284421185375773</c:v>
                </c:pt>
                <c:pt idx="1758">
                  <c:v>1.6309140299086222</c:v>
                </c:pt>
                <c:pt idx="1759">
                  <c:v>1.653110036009761</c:v>
                </c:pt>
                <c:pt idx="1760">
                  <c:v>1.6284421185375775</c:v>
                </c:pt>
                <c:pt idx="1761">
                  <c:v>1.6183792827622003</c:v>
                </c:pt>
                <c:pt idx="1762">
                  <c:v>1.6031118106314119</c:v>
                </c:pt>
                <c:pt idx="1763">
                  <c:v>1.5933333880780884</c:v>
                </c:pt>
                <c:pt idx="1764">
                  <c:v>1.6112707435249056</c:v>
                </c:pt>
                <c:pt idx="1765">
                  <c:v>1.6112707435249056</c:v>
                </c:pt>
                <c:pt idx="1766">
                  <c:v>1.6031118106314119</c:v>
                </c:pt>
                <c:pt idx="1767">
                  <c:v>1.6031118106314119</c:v>
                </c:pt>
                <c:pt idx="1768">
                  <c:v>1.6031118106314119</c:v>
                </c:pt>
                <c:pt idx="1769">
                  <c:v>1.5902213927241606</c:v>
                </c:pt>
                <c:pt idx="1770">
                  <c:v>1.6031118106314119</c:v>
                </c:pt>
                <c:pt idx="1771">
                  <c:v>1.5638910974781306</c:v>
                </c:pt>
                <c:pt idx="1772">
                  <c:v>1.5531536569353894</c:v>
                </c:pt>
                <c:pt idx="1773">
                  <c:v>1.5230691029578756</c:v>
                </c:pt>
                <c:pt idx="1774">
                  <c:v>1.54176818039036</c:v>
                </c:pt>
                <c:pt idx="1775">
                  <c:v>1.5423405434476862</c:v>
                </c:pt>
                <c:pt idx="1776">
                  <c:v>1.5902213927241606</c:v>
                </c:pt>
                <c:pt idx="1777">
                  <c:v>1.5902213927241606</c:v>
                </c:pt>
                <c:pt idx="1778">
                  <c:v>1.6031118106314119</c:v>
                </c:pt>
                <c:pt idx="1779">
                  <c:v>1.5979832976459001</c:v>
                </c:pt>
                <c:pt idx="1780">
                  <c:v>1.5979832976459001</c:v>
                </c:pt>
                <c:pt idx="1781">
                  <c:v>1.6005315615731226</c:v>
                </c:pt>
                <c:pt idx="1782">
                  <c:v>1.653110036009761</c:v>
                </c:pt>
                <c:pt idx="1783">
                  <c:v>1.7214758740396712</c:v>
                </c:pt>
                <c:pt idx="1784">
                  <c:v>1.7237284347190964</c:v>
                </c:pt>
                <c:pt idx="1785">
                  <c:v>1.7007619080347012</c:v>
                </c:pt>
                <c:pt idx="1786">
                  <c:v>1.7007619080347012</c:v>
                </c:pt>
                <c:pt idx="1787">
                  <c:v>1.6988764326157912</c:v>
                </c:pt>
                <c:pt idx="1788">
                  <c:v>1.7007619080347012</c:v>
                </c:pt>
                <c:pt idx="1789">
                  <c:v>1.6881243964965194</c:v>
                </c:pt>
                <c:pt idx="1790">
                  <c:v>1.70539065975183</c:v>
                </c:pt>
                <c:pt idx="1791">
                  <c:v>1.6937607942696611</c:v>
                </c:pt>
                <c:pt idx="1792">
                  <c:v>1.7007619080347012</c:v>
                </c:pt>
                <c:pt idx="1793">
                  <c:v>1.6988764326157912</c:v>
                </c:pt>
                <c:pt idx="1794">
                  <c:v>1.6847981372372132</c:v>
                </c:pt>
                <c:pt idx="1795">
                  <c:v>1.6984219904357365</c:v>
                </c:pt>
                <c:pt idx="1796">
                  <c:v>1.700761908034701</c:v>
                </c:pt>
                <c:pt idx="1797">
                  <c:v>1.7099980848044332</c:v>
                </c:pt>
                <c:pt idx="1798">
                  <c:v>1.700761908034701</c:v>
                </c:pt>
                <c:pt idx="1799">
                  <c:v>1.700761908034701</c:v>
                </c:pt>
                <c:pt idx="1800">
                  <c:v>1.6772197827851336</c:v>
                </c:pt>
                <c:pt idx="1801">
                  <c:v>1.6960765847782877</c:v>
                </c:pt>
                <c:pt idx="1802">
                  <c:v>1.6914044177770897</c:v>
                </c:pt>
                <c:pt idx="1803">
                  <c:v>1.7007619080347007</c:v>
                </c:pt>
                <c:pt idx="1804">
                  <c:v>1.6772197827851334</c:v>
                </c:pt>
                <c:pt idx="1805">
                  <c:v>1.7007619080347007</c:v>
                </c:pt>
                <c:pt idx="1806">
                  <c:v>1.6914044177770897</c:v>
                </c:pt>
                <c:pt idx="1807">
                  <c:v>1.7007619080347007</c:v>
                </c:pt>
                <c:pt idx="1808">
                  <c:v>1.7007619080347007</c:v>
                </c:pt>
                <c:pt idx="1809">
                  <c:v>1.7123111025964035</c:v>
                </c:pt>
                <c:pt idx="1810">
                  <c:v>1.7007619080347007</c:v>
                </c:pt>
                <c:pt idx="1811">
                  <c:v>1.6960765847782877</c:v>
                </c:pt>
                <c:pt idx="1812">
                  <c:v>1.7191839818841654</c:v>
                </c:pt>
                <c:pt idx="1813">
                  <c:v>1.7682024304970043</c:v>
                </c:pt>
                <c:pt idx="1814">
                  <c:v>1.7682024304970043</c:v>
                </c:pt>
                <c:pt idx="1815">
                  <c:v>1.7682024304970043</c:v>
                </c:pt>
                <c:pt idx="1816">
                  <c:v>1.7747029246717125</c:v>
                </c:pt>
                <c:pt idx="1817">
                  <c:v>1.7506361893318643</c:v>
                </c:pt>
                <c:pt idx="1818">
                  <c:v>1.7372728127026107</c:v>
                </c:pt>
                <c:pt idx="1819">
                  <c:v>1.7395236661212885</c:v>
                </c:pt>
                <c:pt idx="1820">
                  <c:v>1.7395236661212885</c:v>
                </c:pt>
                <c:pt idx="1821">
                  <c:v>1.7395236661212885</c:v>
                </c:pt>
                <c:pt idx="1822">
                  <c:v>1.7462126542720853</c:v>
                </c:pt>
                <c:pt idx="1823">
                  <c:v>1.7854333674253666</c:v>
                </c:pt>
                <c:pt idx="1824">
                  <c:v>1.8190603087495039</c:v>
                </c:pt>
                <c:pt idx="1825">
                  <c:v>1.8190603087495039</c:v>
                </c:pt>
                <c:pt idx="1826">
                  <c:v>1.8272702314067379</c:v>
                </c:pt>
                <c:pt idx="1827">
                  <c:v>1.7896871278573645</c:v>
                </c:pt>
                <c:pt idx="1828">
                  <c:v>1.84152283407641</c:v>
                </c:pt>
                <c:pt idx="1829">
                  <c:v>1.8211036531137115</c:v>
                </c:pt>
                <c:pt idx="1830">
                  <c:v>1.8515631698799111</c:v>
                </c:pt>
                <c:pt idx="1831">
                  <c:v>1.8515631698799111</c:v>
                </c:pt>
                <c:pt idx="1832">
                  <c:v>1.861533401724164</c:v>
                </c:pt>
                <c:pt idx="1833">
                  <c:v>1.861533401724164</c:v>
                </c:pt>
                <c:pt idx="1834">
                  <c:v>1.8535711725925845</c:v>
                </c:pt>
                <c:pt idx="1835">
                  <c:v>1.8475651485323725</c:v>
                </c:pt>
                <c:pt idx="1836">
                  <c:v>1.8519830859028781</c:v>
                </c:pt>
                <c:pt idx="1837">
                  <c:v>1.8475651485323725</c:v>
                </c:pt>
                <c:pt idx="1838">
                  <c:v>1.8435510788269991</c:v>
                </c:pt>
                <c:pt idx="1839">
                  <c:v>1.8752799308745434</c:v>
                </c:pt>
                <c:pt idx="1840">
                  <c:v>1.8713757972260909</c:v>
                </c:pt>
                <c:pt idx="1841">
                  <c:v>1.8811222633864615</c:v>
                </c:pt>
                <c:pt idx="1842">
                  <c:v>1.885017617149267</c:v>
                </c:pt>
                <c:pt idx="1843">
                  <c:v>1.885017617149267</c:v>
                </c:pt>
                <c:pt idx="1844">
                  <c:v>1.8923311624020789</c:v>
                </c:pt>
                <c:pt idx="1845">
                  <c:v>1.8931085099587492</c:v>
                </c:pt>
                <c:pt idx="1846">
                  <c:v>1.8830718369892823</c:v>
                </c:pt>
                <c:pt idx="1847">
                  <c:v>1.8811222633864615</c:v>
                </c:pt>
                <c:pt idx="1848">
                  <c:v>1.8713757972260909</c:v>
                </c:pt>
                <c:pt idx="1849">
                  <c:v>1.8908034984215805</c:v>
                </c:pt>
                <c:pt idx="1850">
                  <c:v>1.8908034984215805</c:v>
                </c:pt>
                <c:pt idx="1851">
                  <c:v>1.8908034984215805</c:v>
                </c:pt>
                <c:pt idx="1852">
                  <c:v>1.8877122165457845</c:v>
                </c:pt>
                <c:pt idx="1853">
                  <c:v>1.8737259745710446</c:v>
                </c:pt>
                <c:pt idx="1854">
                  <c:v>1.8491602612056213</c:v>
                </c:pt>
                <c:pt idx="1855">
                  <c:v>1.8107511754096564</c:v>
                </c:pt>
                <c:pt idx="1856">
                  <c:v>1.7790024770950761</c:v>
                </c:pt>
                <c:pt idx="1857">
                  <c:v>1.8065862641955139</c:v>
                </c:pt>
                <c:pt idx="1858">
                  <c:v>1.7901338413300136</c:v>
                </c:pt>
                <c:pt idx="1859">
                  <c:v>1.774702924671713</c:v>
                </c:pt>
                <c:pt idx="1860">
                  <c:v>1.7768388478138464</c:v>
                </c:pt>
                <c:pt idx="1861">
                  <c:v>1.7939546502575068</c:v>
                </c:pt>
                <c:pt idx="1862">
                  <c:v>1.7506361893318649</c:v>
                </c:pt>
                <c:pt idx="1863">
                  <c:v>1.7577129384422925</c:v>
                </c:pt>
                <c:pt idx="1864">
                  <c:v>1.768202430497005</c:v>
                </c:pt>
                <c:pt idx="1865">
                  <c:v>1.7660152815682653</c:v>
                </c:pt>
                <c:pt idx="1866">
                  <c:v>1.768202430497005</c:v>
                </c:pt>
                <c:pt idx="1867">
                  <c:v>1.7616594032611106</c:v>
                </c:pt>
                <c:pt idx="1868">
                  <c:v>1.7532875679440474</c:v>
                </c:pt>
                <c:pt idx="1869">
                  <c:v>1.768202430497005</c:v>
                </c:pt>
                <c:pt idx="1870">
                  <c:v>1.765590354698322</c:v>
                </c:pt>
                <c:pt idx="1871">
                  <c:v>1.7462126542720855</c:v>
                </c:pt>
                <c:pt idx="1872">
                  <c:v>1.7462126542720855</c:v>
                </c:pt>
                <c:pt idx="1873">
                  <c:v>1.7237284347190966</c:v>
                </c:pt>
                <c:pt idx="1874">
                  <c:v>1.708614623856767</c:v>
                </c:pt>
                <c:pt idx="1875">
                  <c:v>1.6914044177770904</c:v>
                </c:pt>
                <c:pt idx="1876">
                  <c:v>1.7462126542720853</c:v>
                </c:pt>
                <c:pt idx="1877">
                  <c:v>1.7686262491089852</c:v>
                </c:pt>
                <c:pt idx="1878">
                  <c:v>1.8148988120605323</c:v>
                </c:pt>
                <c:pt idx="1879">
                  <c:v>1.8499718885629377</c:v>
                </c:pt>
                <c:pt idx="1880">
                  <c:v>1.8107511754096564</c:v>
                </c:pt>
                <c:pt idx="1881">
                  <c:v>1.7960498891192569</c:v>
                </c:pt>
                <c:pt idx="1882">
                  <c:v>1.7819979860748747</c:v>
                </c:pt>
                <c:pt idx="1883">
                  <c:v>1.8002904018027495</c:v>
                </c:pt>
                <c:pt idx="1884">
                  <c:v>1.8107511754096566</c:v>
                </c:pt>
                <c:pt idx="1885">
                  <c:v>1.7854333674253666</c:v>
                </c:pt>
                <c:pt idx="1886">
                  <c:v>1.7581412251373592</c:v>
                </c:pt>
                <c:pt idx="1887">
                  <c:v>1.781161435189538</c:v>
                </c:pt>
                <c:pt idx="1888">
                  <c:v>1.7682024304970048</c:v>
                </c:pt>
                <c:pt idx="1889">
                  <c:v>1.7832836224811852</c:v>
                </c:pt>
                <c:pt idx="1890">
                  <c:v>1.7854333674253666</c:v>
                </c:pt>
                <c:pt idx="1891">
                  <c:v>1.8313806666419636</c:v>
                </c:pt>
                <c:pt idx="1892">
                  <c:v>1.8515631698799115</c:v>
                </c:pt>
                <c:pt idx="1893">
                  <c:v>1.8313806666419639</c:v>
                </c:pt>
                <c:pt idx="1894">
                  <c:v>1.8313806666419639</c:v>
                </c:pt>
                <c:pt idx="1895">
                  <c:v>1.8333990159510016</c:v>
                </c:pt>
                <c:pt idx="1896">
                  <c:v>1.8682237759988904</c:v>
                </c:pt>
                <c:pt idx="1897">
                  <c:v>1.8313806666419641</c:v>
                </c:pt>
                <c:pt idx="1898">
                  <c:v>1.810751175409657</c:v>
                </c:pt>
                <c:pt idx="1899">
                  <c:v>1.810751175409657</c:v>
                </c:pt>
                <c:pt idx="1900">
                  <c:v>1.810751175409657</c:v>
                </c:pt>
                <c:pt idx="1901">
                  <c:v>1.8086552304507939</c:v>
                </c:pt>
                <c:pt idx="1902">
                  <c:v>1.810751175409657</c:v>
                </c:pt>
                <c:pt idx="1903">
                  <c:v>1.8086552304507939</c:v>
                </c:pt>
                <c:pt idx="1904">
                  <c:v>1.7981723932027969</c:v>
                </c:pt>
                <c:pt idx="1905">
                  <c:v>1.7725299625894593</c:v>
                </c:pt>
                <c:pt idx="1906">
                  <c:v>1.7462126542720859</c:v>
                </c:pt>
                <c:pt idx="1907">
                  <c:v>1.779002477095077</c:v>
                </c:pt>
                <c:pt idx="1908">
                  <c:v>1.7785830343025368</c:v>
                </c:pt>
                <c:pt idx="1909">
                  <c:v>1.7824481468541815</c:v>
                </c:pt>
                <c:pt idx="1910">
                  <c:v>1.7790024770950768</c:v>
                </c:pt>
                <c:pt idx="1911">
                  <c:v>1.7577129384422929</c:v>
                </c:pt>
                <c:pt idx="1912">
                  <c:v>1.7638233385317466</c:v>
                </c:pt>
                <c:pt idx="1913">
                  <c:v>1.7462126542720859</c:v>
                </c:pt>
                <c:pt idx="1914">
                  <c:v>1.7439768233305097</c:v>
                </c:pt>
                <c:pt idx="1915">
                  <c:v>1.7439768233305097</c:v>
                </c:pt>
                <c:pt idx="1916">
                  <c:v>1.7462126542720859</c:v>
                </c:pt>
                <c:pt idx="1917">
                  <c:v>1.7457792270227315</c:v>
                </c:pt>
                <c:pt idx="1918">
                  <c:v>1.7439768233305097</c:v>
                </c:pt>
                <c:pt idx="1919">
                  <c:v>1.7318770555047198</c:v>
                </c:pt>
                <c:pt idx="1920">
                  <c:v>1.7350505895658941</c:v>
                </c:pt>
                <c:pt idx="1921">
                  <c:v>1.7453122490289219</c:v>
                </c:pt>
                <c:pt idx="1922">
                  <c:v>1.7146187826809074</c:v>
                </c:pt>
                <c:pt idx="1923">
                  <c:v>1.7146187826809074</c:v>
                </c:pt>
                <c:pt idx="1924">
                  <c:v>1.7150659252752491</c:v>
                </c:pt>
                <c:pt idx="1925">
                  <c:v>1.7150659252752491</c:v>
                </c:pt>
                <c:pt idx="1926">
                  <c:v>1.7168868248902571</c:v>
                </c:pt>
                <c:pt idx="1927">
                  <c:v>1.7123111025964044</c:v>
                </c:pt>
                <c:pt idx="1928">
                  <c:v>1.7164404959384154</c:v>
                </c:pt>
                <c:pt idx="1929">
                  <c:v>1.7007619080347014</c:v>
                </c:pt>
                <c:pt idx="1930">
                  <c:v>1.7386172151502544</c:v>
                </c:pt>
                <c:pt idx="1931">
                  <c:v>1.7035486865825895</c:v>
                </c:pt>
                <c:pt idx="1932">
                  <c:v>1.7214758740396714</c:v>
                </c:pt>
                <c:pt idx="1933">
                  <c:v>1.7007619080347014</c:v>
                </c:pt>
                <c:pt idx="1934">
                  <c:v>1.7123111025964042</c:v>
                </c:pt>
                <c:pt idx="1935">
                  <c:v>1.6937607942696613</c:v>
                </c:pt>
                <c:pt idx="1936">
                  <c:v>1.660908909357629</c:v>
                </c:pt>
                <c:pt idx="1937">
                  <c:v>1.6031118106314122</c:v>
                </c:pt>
                <c:pt idx="1938">
                  <c:v>1.5504815905681972</c:v>
                </c:pt>
                <c:pt idx="1939">
                  <c:v>1.5902213927241611</c:v>
                </c:pt>
                <c:pt idx="1940">
                  <c:v>1.5849870057728641</c:v>
                </c:pt>
                <c:pt idx="1941">
                  <c:v>1.5504815905681975</c:v>
                </c:pt>
                <c:pt idx="1942">
                  <c:v>1.5285954710834067</c:v>
                </c:pt>
                <c:pt idx="1943">
                  <c:v>1.610278377031253</c:v>
                </c:pt>
                <c:pt idx="1944">
                  <c:v>1.6274291182821188</c:v>
                </c:pt>
                <c:pt idx="1945">
                  <c:v>1.6239320195632532</c:v>
                </c:pt>
                <c:pt idx="1946">
                  <c:v>1.59848574224263</c:v>
                </c:pt>
                <c:pt idx="1947">
                  <c:v>1.5902213927241609</c:v>
                </c:pt>
                <c:pt idx="1948">
                  <c:v>1.6066823517330149</c:v>
                </c:pt>
                <c:pt idx="1949">
                  <c:v>1.6183792827622006</c:v>
                </c:pt>
                <c:pt idx="1950">
                  <c:v>1.6676383124659826</c:v>
                </c:pt>
                <c:pt idx="1951">
                  <c:v>1.6676383124659826</c:v>
                </c:pt>
                <c:pt idx="1952">
                  <c:v>1.66235991987811</c:v>
                </c:pt>
                <c:pt idx="1953">
                  <c:v>1.6536221062477245</c:v>
                </c:pt>
                <c:pt idx="1954">
                  <c:v>1.6560326260416736</c:v>
                </c:pt>
                <c:pt idx="1955">
                  <c:v>1.6560326260416736</c:v>
                </c:pt>
                <c:pt idx="1956">
                  <c:v>1.6772197827851338</c:v>
                </c:pt>
                <c:pt idx="1957">
                  <c:v>1.6700512933065212</c:v>
                </c:pt>
                <c:pt idx="1958">
                  <c:v>1.6628310453330342</c:v>
                </c:pt>
                <c:pt idx="1959">
                  <c:v>1.676255031848283</c:v>
                </c:pt>
                <c:pt idx="1960">
                  <c:v>1.6531100360097608</c:v>
                </c:pt>
                <c:pt idx="1961">
                  <c:v>1.6555582860039542</c:v>
                </c:pt>
                <c:pt idx="1962">
                  <c:v>1.66525563985861</c:v>
                </c:pt>
                <c:pt idx="1963">
                  <c:v>1.6628310453330337</c:v>
                </c:pt>
                <c:pt idx="1964">
                  <c:v>1.6555582860039539</c:v>
                </c:pt>
                <c:pt idx="1965">
                  <c:v>1.6555582860039539</c:v>
                </c:pt>
                <c:pt idx="1966">
                  <c:v>1.6555582860039539</c:v>
                </c:pt>
                <c:pt idx="1967">
                  <c:v>1.6613807187553871</c:v>
                </c:pt>
                <c:pt idx="1968">
                  <c:v>1.6555582860039537</c:v>
                </c:pt>
                <c:pt idx="1969">
                  <c:v>1.6555582860039537</c:v>
                </c:pt>
                <c:pt idx="1970">
                  <c:v>1.6457659718625677</c:v>
                </c:pt>
                <c:pt idx="1971">
                  <c:v>1.6457659718625677</c:v>
                </c:pt>
                <c:pt idx="1972">
                  <c:v>1.6937607942696604</c:v>
                </c:pt>
                <c:pt idx="1973">
                  <c:v>1.7237284347190958</c:v>
                </c:pt>
                <c:pt idx="1974">
                  <c:v>1.7237284347190958</c:v>
                </c:pt>
                <c:pt idx="1975">
                  <c:v>1.7390873293294959</c:v>
                </c:pt>
                <c:pt idx="1976">
                  <c:v>1.7682024304970039</c:v>
                </c:pt>
                <c:pt idx="1977">
                  <c:v>1.8107511754096557</c:v>
                </c:pt>
                <c:pt idx="1978">
                  <c:v>1.7764184963291505</c:v>
                </c:pt>
                <c:pt idx="1979">
                  <c:v>1.7764184963291505</c:v>
                </c:pt>
                <c:pt idx="1980">
                  <c:v>1.7764184963291505</c:v>
                </c:pt>
                <c:pt idx="1981">
                  <c:v>1.7896871278573641</c:v>
                </c:pt>
                <c:pt idx="1982">
                  <c:v>1.7892721437325316</c:v>
                </c:pt>
                <c:pt idx="1983">
                  <c:v>1.7729519514617063</c:v>
                </c:pt>
                <c:pt idx="1984">
                  <c:v>1.7725299625894579</c:v>
                </c:pt>
                <c:pt idx="1985">
                  <c:v>1.759030157982699</c:v>
                </c:pt>
                <c:pt idx="1986">
                  <c:v>1.7462126542720844</c:v>
                </c:pt>
                <c:pt idx="1987">
                  <c:v>1.7479777622187513</c:v>
                </c:pt>
                <c:pt idx="1988">
                  <c:v>1.763823338531745</c:v>
                </c:pt>
                <c:pt idx="1989">
                  <c:v>1.7260099469545649</c:v>
                </c:pt>
                <c:pt idx="1990">
                  <c:v>1.7493078591793867</c:v>
                </c:pt>
                <c:pt idx="1991">
                  <c:v>1.7457792270227297</c:v>
                </c:pt>
                <c:pt idx="1992">
                  <c:v>1.7228416679488441</c:v>
                </c:pt>
                <c:pt idx="1993">
                  <c:v>1.719183981884165</c:v>
                </c:pt>
                <c:pt idx="1994">
                  <c:v>1.7123111025964028</c:v>
                </c:pt>
                <c:pt idx="1995">
                  <c:v>1.7007619080347001</c:v>
                </c:pt>
                <c:pt idx="1996">
                  <c:v>1.6819585371323063</c:v>
                </c:pt>
                <c:pt idx="1997">
                  <c:v>1.6482322459118803</c:v>
                </c:pt>
                <c:pt idx="1998">
                  <c:v>1.6772197827851325</c:v>
                </c:pt>
                <c:pt idx="1999">
                  <c:v>1.6772197827851325</c:v>
                </c:pt>
                <c:pt idx="2000">
                  <c:v>1.6772197827851325</c:v>
                </c:pt>
                <c:pt idx="2001">
                  <c:v>1.6772197827851325</c:v>
                </c:pt>
                <c:pt idx="2002">
                  <c:v>1.618379282762199</c:v>
                </c:pt>
                <c:pt idx="2003">
                  <c:v>1.619401487405697</c:v>
                </c:pt>
                <c:pt idx="2004">
                  <c:v>1.6061840096683808</c:v>
                </c:pt>
                <c:pt idx="2005">
                  <c:v>1.6061840096683808</c:v>
                </c:pt>
                <c:pt idx="2006">
                  <c:v>1.6087497337863561</c:v>
                </c:pt>
                <c:pt idx="2007">
                  <c:v>1.6031118106314106</c:v>
                </c:pt>
                <c:pt idx="2008">
                  <c:v>1.6031118106314106</c:v>
                </c:pt>
                <c:pt idx="2009">
                  <c:v>1.5849870057728623</c:v>
                </c:pt>
                <c:pt idx="2010">
                  <c:v>1.6209139465740379</c:v>
                </c:pt>
                <c:pt idx="2011">
                  <c:v>1.6087497337863563</c:v>
                </c:pt>
                <c:pt idx="2012">
                  <c:v>1.6234045138991733</c:v>
                </c:pt>
                <c:pt idx="2013">
                  <c:v>1.5849870057728626</c:v>
                </c:pt>
                <c:pt idx="2014">
                  <c:v>1.5341326753138542</c:v>
                </c:pt>
                <c:pt idx="2015">
                  <c:v>1.4920513202550851</c:v>
                </c:pt>
                <c:pt idx="2016">
                  <c:v>1.5493864112752478</c:v>
                </c:pt>
                <c:pt idx="2017">
                  <c:v>1.5023135217453101</c:v>
                </c:pt>
                <c:pt idx="2018">
                  <c:v>1.5263968930505492</c:v>
                </c:pt>
                <c:pt idx="2019">
                  <c:v>1.5258568801601962</c:v>
                </c:pt>
                <c:pt idx="2020">
                  <c:v>1.516925268197385</c:v>
                </c:pt>
                <c:pt idx="2021">
                  <c:v>1.5006104515503869</c:v>
                </c:pt>
                <c:pt idx="2022">
                  <c:v>1.4914494285774129</c:v>
                </c:pt>
                <c:pt idx="2023">
                  <c:v>1.5147008532873578</c:v>
                </c:pt>
                <c:pt idx="2024">
                  <c:v>1.4948839401748508</c:v>
                </c:pt>
                <c:pt idx="2025">
                  <c:v>1.4948839401748508</c:v>
                </c:pt>
                <c:pt idx="2026">
                  <c:v>1.5062619846414933</c:v>
                </c:pt>
                <c:pt idx="2027">
                  <c:v>1.5062619846414933</c:v>
                </c:pt>
                <c:pt idx="2028">
                  <c:v>1.5090969453909913</c:v>
                </c:pt>
                <c:pt idx="2029">
                  <c:v>1.5135657555260646</c:v>
                </c:pt>
                <c:pt idx="2030">
                  <c:v>1.5163801148070781</c:v>
                </c:pt>
                <c:pt idx="2031">
                  <c:v>1.5638910974781299</c:v>
                </c:pt>
                <c:pt idx="2032">
                  <c:v>1.557993742212046</c:v>
                </c:pt>
                <c:pt idx="2033">
                  <c:v>1.5488586746441682</c:v>
                </c:pt>
                <c:pt idx="2034">
                  <c:v>1.5590795404809081</c:v>
                </c:pt>
                <c:pt idx="2035">
                  <c:v>1.5368487263662469</c:v>
                </c:pt>
                <c:pt idx="2036">
                  <c:v>1.5368487263662469</c:v>
                </c:pt>
                <c:pt idx="2037">
                  <c:v>1.5368487263662469</c:v>
                </c:pt>
                <c:pt idx="2038">
                  <c:v>1.5230691029578751</c:v>
                </c:pt>
                <c:pt idx="2039">
                  <c:v>1.520273532322407</c:v>
                </c:pt>
                <c:pt idx="2040">
                  <c:v>1.5175120242913362</c:v>
                </c:pt>
                <c:pt idx="2041">
                  <c:v>1.5118817573172985</c:v>
                </c:pt>
                <c:pt idx="2042">
                  <c:v>1.5191865756936502</c:v>
                </c:pt>
                <c:pt idx="2043">
                  <c:v>1.4747100958268873</c:v>
                </c:pt>
                <c:pt idx="2044">
                  <c:v>1.4717758085703243</c:v>
                </c:pt>
                <c:pt idx="2045">
                  <c:v>1.4659253948921489</c:v>
                </c:pt>
                <c:pt idx="2046">
                  <c:v>1.4659253948921489</c:v>
                </c:pt>
                <c:pt idx="2047">
                  <c:v>1.4908902045936399</c:v>
                </c:pt>
                <c:pt idx="2048">
                  <c:v>1.4664987514694807</c:v>
                </c:pt>
                <c:pt idx="2049">
                  <c:v>1.4908902045936401</c:v>
                </c:pt>
                <c:pt idx="2050">
                  <c:v>1.4920513202550858</c:v>
                </c:pt>
                <c:pt idx="2051">
                  <c:v>1.4805094885390793</c:v>
                </c:pt>
                <c:pt idx="2052">
                  <c:v>1.4664987514694809</c:v>
                </c:pt>
                <c:pt idx="2053">
                  <c:v>1.4717758085703248</c:v>
                </c:pt>
                <c:pt idx="2054">
                  <c:v>1.4787688440612954</c:v>
                </c:pt>
                <c:pt idx="2055">
                  <c:v>1.4576412976354201</c:v>
                </c:pt>
                <c:pt idx="2056">
                  <c:v>1.4570628385452695</c:v>
                </c:pt>
                <c:pt idx="2057">
                  <c:v>1.4244910895967802</c:v>
                </c:pt>
                <c:pt idx="2058">
                  <c:v>1.426925242404973</c:v>
                </c:pt>
                <c:pt idx="2059">
                  <c:v>1.426925242404973</c:v>
                </c:pt>
                <c:pt idx="2060">
                  <c:v>1.4487046876690128</c:v>
                </c:pt>
                <c:pt idx="2061">
                  <c:v>1.4570628385452693</c:v>
                </c:pt>
                <c:pt idx="2062">
                  <c:v>1.4599961739819138</c:v>
                </c:pt>
                <c:pt idx="2063">
                  <c:v>1.4599961739819138</c:v>
                </c:pt>
                <c:pt idx="2064">
                  <c:v>1.4688328859271387</c:v>
                </c:pt>
                <c:pt idx="2065">
                  <c:v>1.4670717794974149</c:v>
                </c:pt>
                <c:pt idx="2066">
                  <c:v>1.4717758085703245</c:v>
                </c:pt>
                <c:pt idx="2067">
                  <c:v>1.4920513202550856</c:v>
                </c:pt>
                <c:pt idx="2068">
                  <c:v>1.4851508745362987</c:v>
                </c:pt>
                <c:pt idx="2069">
                  <c:v>1.4897277391752393</c:v>
                </c:pt>
                <c:pt idx="2070">
                  <c:v>1.4862754421288626</c:v>
                </c:pt>
                <c:pt idx="2071">
                  <c:v>1.4851508745362987</c:v>
                </c:pt>
                <c:pt idx="2072">
                  <c:v>1.4729593184724248</c:v>
                </c:pt>
                <c:pt idx="2073">
                  <c:v>1.4705908963126701</c:v>
                </c:pt>
                <c:pt idx="2074">
                  <c:v>1.4606172920143043</c:v>
                </c:pt>
                <c:pt idx="2075">
                  <c:v>1.4659253948921487</c:v>
                </c:pt>
                <c:pt idx="2076">
                  <c:v>1.4564395081599928</c:v>
                </c:pt>
                <c:pt idx="2077">
                  <c:v>1.4659253948921487</c:v>
                </c:pt>
                <c:pt idx="2078">
                  <c:v>1.4659253948921487</c:v>
                </c:pt>
                <c:pt idx="2079">
                  <c:v>1.4599961739819136</c:v>
                </c:pt>
                <c:pt idx="2080">
                  <c:v>1.4599961739819136</c:v>
                </c:pt>
                <c:pt idx="2081">
                  <c:v>1.4599961739819136</c:v>
                </c:pt>
                <c:pt idx="2082">
                  <c:v>1.4594190758814187</c:v>
                </c:pt>
                <c:pt idx="2083">
                  <c:v>1.4599961739819136</c:v>
                </c:pt>
                <c:pt idx="2084">
                  <c:v>1.4451075614881628</c:v>
                </c:pt>
                <c:pt idx="2085">
                  <c:v>1.4451075614881628</c:v>
                </c:pt>
                <c:pt idx="2086">
                  <c:v>1.4510806778482666</c:v>
                </c:pt>
                <c:pt idx="2087">
                  <c:v>1.4481210344322495</c:v>
                </c:pt>
                <c:pt idx="2088">
                  <c:v>1.4451075614881628</c:v>
                </c:pt>
                <c:pt idx="2089">
                  <c:v>1.4487046876690122</c:v>
                </c:pt>
                <c:pt idx="2090">
                  <c:v>1.4599961739819134</c:v>
                </c:pt>
                <c:pt idx="2091">
                  <c:v>1.4546564202717029</c:v>
                </c:pt>
                <c:pt idx="2092">
                  <c:v>1.4599961739819134</c:v>
                </c:pt>
                <c:pt idx="2093">
                  <c:v>1.4653075660993271</c:v>
                </c:pt>
                <c:pt idx="2094">
                  <c:v>1.4659253948921485</c:v>
                </c:pt>
                <c:pt idx="2095">
                  <c:v>1.4570628385452686</c:v>
                </c:pt>
                <c:pt idx="2096">
                  <c:v>1.4659253948921485</c:v>
                </c:pt>
                <c:pt idx="2097">
                  <c:v>1.4659253948921485</c:v>
                </c:pt>
                <c:pt idx="2098">
                  <c:v>1.4599961739819134</c:v>
                </c:pt>
                <c:pt idx="2099">
                  <c:v>1.4659253948921485</c:v>
                </c:pt>
                <c:pt idx="2100">
                  <c:v>1.4659253948921485</c:v>
                </c:pt>
                <c:pt idx="2101">
                  <c:v>1.4659253948921485</c:v>
                </c:pt>
                <c:pt idx="2102">
                  <c:v>1.4653075660993271</c:v>
                </c:pt>
                <c:pt idx="2103">
                  <c:v>1.4576412976354192</c:v>
                </c:pt>
                <c:pt idx="2104">
                  <c:v>1.464733525944911</c:v>
                </c:pt>
                <c:pt idx="2105">
                  <c:v>1.4659253948921485</c:v>
                </c:pt>
                <c:pt idx="2106">
                  <c:v>1.4499158031645738</c:v>
                </c:pt>
                <c:pt idx="2107">
                  <c:v>1.4499158031645738</c:v>
                </c:pt>
                <c:pt idx="2108">
                  <c:v>1.4451075614881628</c:v>
                </c:pt>
                <c:pt idx="2109">
                  <c:v>1.4510806778482666</c:v>
                </c:pt>
                <c:pt idx="2110">
                  <c:v>1.4510806778482666</c:v>
                </c:pt>
                <c:pt idx="2111">
                  <c:v>1.4451075614881628</c:v>
                </c:pt>
                <c:pt idx="2112">
                  <c:v>1.4481210344322495</c:v>
                </c:pt>
                <c:pt idx="2113">
                  <c:v>1.4481210344322495</c:v>
                </c:pt>
                <c:pt idx="2114">
                  <c:v>1.4540762314709232</c:v>
                </c:pt>
                <c:pt idx="2115">
                  <c:v>1.449288000453371</c:v>
                </c:pt>
                <c:pt idx="2116">
                  <c:v>1.449288000453371</c:v>
                </c:pt>
                <c:pt idx="2117">
                  <c:v>1.4481210344322495</c:v>
                </c:pt>
                <c:pt idx="2118">
                  <c:v>1.4390985525108726</c:v>
                </c:pt>
                <c:pt idx="2119">
                  <c:v>1.4390985525108726</c:v>
                </c:pt>
                <c:pt idx="2120">
                  <c:v>1.4390985525108726</c:v>
                </c:pt>
                <c:pt idx="2121">
                  <c:v>1.4390985525108726</c:v>
                </c:pt>
                <c:pt idx="2122">
                  <c:v>1.454076231470923</c:v>
                </c:pt>
                <c:pt idx="2123">
                  <c:v>1.4659253948921487</c:v>
                </c:pt>
                <c:pt idx="2124">
                  <c:v>1.4717758085703241</c:v>
                </c:pt>
                <c:pt idx="2125">
                  <c:v>1.4599961739819134</c:v>
                </c:pt>
                <c:pt idx="2126">
                  <c:v>1.4360577259682448</c:v>
                </c:pt>
                <c:pt idx="2127">
                  <c:v>1.4372842462119495</c:v>
                </c:pt>
                <c:pt idx="2128">
                  <c:v>1.4445218043803743</c:v>
                </c:pt>
                <c:pt idx="2129">
                  <c:v>1.4360577259682448</c:v>
                </c:pt>
                <c:pt idx="2130">
                  <c:v>1.4420849800698372</c:v>
                </c:pt>
                <c:pt idx="2131">
                  <c:v>1.4420849800698372</c:v>
                </c:pt>
                <c:pt idx="2132">
                  <c:v>1.4481210344322497</c:v>
                </c:pt>
                <c:pt idx="2133">
                  <c:v>1.4481210344322497</c:v>
                </c:pt>
                <c:pt idx="2134">
                  <c:v>1.4481210344322497</c:v>
                </c:pt>
                <c:pt idx="2135">
                  <c:v>1.445107561488163</c:v>
                </c:pt>
                <c:pt idx="2136">
                  <c:v>1.445107561488163</c:v>
                </c:pt>
                <c:pt idx="2137">
                  <c:v>1.4540762314709232</c:v>
                </c:pt>
                <c:pt idx="2138">
                  <c:v>1.4540762314709232</c:v>
                </c:pt>
                <c:pt idx="2139">
                  <c:v>1.4420849800698372</c:v>
                </c:pt>
                <c:pt idx="2140">
                  <c:v>1.4540762314709232</c:v>
                </c:pt>
                <c:pt idx="2141">
                  <c:v>1.4451075614881628</c:v>
                </c:pt>
                <c:pt idx="2142">
                  <c:v>1.4463230387125587</c:v>
                </c:pt>
                <c:pt idx="2143">
                  <c:v>1.4463230387125587</c:v>
                </c:pt>
                <c:pt idx="2144">
                  <c:v>1.4390985525108728</c:v>
                </c:pt>
                <c:pt idx="2145">
                  <c:v>1.4390985525108728</c:v>
                </c:pt>
                <c:pt idx="2146">
                  <c:v>1.4588416445463883</c:v>
                </c:pt>
                <c:pt idx="2147">
                  <c:v>1.4623897921460243</c:v>
                </c:pt>
                <c:pt idx="2148">
                  <c:v>1.4588416445463883</c:v>
                </c:pt>
                <c:pt idx="2149">
                  <c:v>1.4653075660993273</c:v>
                </c:pt>
                <c:pt idx="2150">
                  <c:v>1.4599961739819134</c:v>
                </c:pt>
                <c:pt idx="2151">
                  <c:v>1.4659253948921485</c:v>
                </c:pt>
                <c:pt idx="2152">
                  <c:v>1.4588416445463879</c:v>
                </c:pt>
                <c:pt idx="2153">
                  <c:v>1.4659253948921485</c:v>
                </c:pt>
                <c:pt idx="2154">
                  <c:v>1.4659253948921485</c:v>
                </c:pt>
                <c:pt idx="2155">
                  <c:v>1.4641591560791196</c:v>
                </c:pt>
                <c:pt idx="2156">
                  <c:v>1.4558603532644245</c:v>
                </c:pt>
                <c:pt idx="2157">
                  <c:v>1.4564395081599928</c:v>
                </c:pt>
                <c:pt idx="2158">
                  <c:v>1.4659253948921487</c:v>
                </c:pt>
                <c:pt idx="2159">
                  <c:v>1.4540762314709232</c:v>
                </c:pt>
                <c:pt idx="2160">
                  <c:v>1.4670717794974144</c:v>
                </c:pt>
                <c:pt idx="2161">
                  <c:v>1.4664987514694803</c:v>
                </c:pt>
                <c:pt idx="2162">
                  <c:v>1.4717758085703241</c:v>
                </c:pt>
                <c:pt idx="2163">
                  <c:v>1.4705908963126699</c:v>
                </c:pt>
                <c:pt idx="2164">
                  <c:v>1.4629651788881692</c:v>
                </c:pt>
                <c:pt idx="2165">
                  <c:v>1.4599961739819136</c:v>
                </c:pt>
                <c:pt idx="2166">
                  <c:v>1.4599961739819136</c:v>
                </c:pt>
                <c:pt idx="2167">
                  <c:v>1.4659253948921487</c:v>
                </c:pt>
                <c:pt idx="2168">
                  <c:v>1.4510806778482668</c:v>
                </c:pt>
                <c:pt idx="2169">
                  <c:v>1.4540762314709235</c:v>
                </c:pt>
                <c:pt idx="2170">
                  <c:v>1.4540762314709235</c:v>
                </c:pt>
                <c:pt idx="2171">
                  <c:v>1.4481210344322497</c:v>
                </c:pt>
                <c:pt idx="2172">
                  <c:v>1.4588416445463883</c:v>
                </c:pt>
                <c:pt idx="2173">
                  <c:v>1.4659253948921489</c:v>
                </c:pt>
                <c:pt idx="2174">
                  <c:v>1.4659253948921489</c:v>
                </c:pt>
                <c:pt idx="2175">
                  <c:v>1.4659253948921489</c:v>
                </c:pt>
                <c:pt idx="2176">
                  <c:v>1.4623897921460243</c:v>
                </c:pt>
                <c:pt idx="2177">
                  <c:v>1.4528701473008685</c:v>
                </c:pt>
                <c:pt idx="2178">
                  <c:v>1.4653075660993276</c:v>
                </c:pt>
                <c:pt idx="2179">
                  <c:v>1.4623897921460243</c:v>
                </c:pt>
                <c:pt idx="2180">
                  <c:v>1.4576412976354196</c:v>
                </c:pt>
                <c:pt idx="2181">
                  <c:v>1.4629651788881695</c:v>
                </c:pt>
                <c:pt idx="2182">
                  <c:v>1.4599961739819138</c:v>
                </c:pt>
                <c:pt idx="2183">
                  <c:v>1.4641591560791203</c:v>
                </c:pt>
                <c:pt idx="2184">
                  <c:v>1.4611936992397876</c:v>
                </c:pt>
                <c:pt idx="2185">
                  <c:v>1.4611936992397876</c:v>
                </c:pt>
                <c:pt idx="2186">
                  <c:v>1.4717758085703245</c:v>
                </c:pt>
                <c:pt idx="2187">
                  <c:v>1.5230691029578751</c:v>
                </c:pt>
                <c:pt idx="2188">
                  <c:v>1.5113338467394541</c:v>
                </c:pt>
                <c:pt idx="2189">
                  <c:v>1.4977512949735852</c:v>
                </c:pt>
                <c:pt idx="2190">
                  <c:v>1.542340543447686</c:v>
                </c:pt>
                <c:pt idx="2191">
                  <c:v>1.5515350752685464</c:v>
                </c:pt>
                <c:pt idx="2192">
                  <c:v>1.5504815905681968</c:v>
                </c:pt>
                <c:pt idx="2193">
                  <c:v>1.5504815905681968</c:v>
                </c:pt>
                <c:pt idx="2194">
                  <c:v>1.5390654760424749</c:v>
                </c:pt>
                <c:pt idx="2195">
                  <c:v>1.5499138695472712</c:v>
                </c:pt>
                <c:pt idx="2196">
                  <c:v>1.5466635518115046</c:v>
                </c:pt>
                <c:pt idx="2197">
                  <c:v>1.5423405434476862</c:v>
                </c:pt>
                <c:pt idx="2198">
                  <c:v>1.5368487263662474</c:v>
                </c:pt>
                <c:pt idx="2199">
                  <c:v>1.5423405434476865</c:v>
                </c:pt>
                <c:pt idx="2200">
                  <c:v>1.5461343758888717</c:v>
                </c:pt>
                <c:pt idx="2201">
                  <c:v>1.5341326753138553</c:v>
                </c:pt>
                <c:pt idx="2202">
                  <c:v>1.5324829863184506</c:v>
                </c:pt>
                <c:pt idx="2203">
                  <c:v>1.5417681803903602</c:v>
                </c:pt>
                <c:pt idx="2204">
                  <c:v>1.5423405434476865</c:v>
                </c:pt>
                <c:pt idx="2205">
                  <c:v>1.5285954710834062</c:v>
                </c:pt>
                <c:pt idx="2206">
                  <c:v>1.5197302016923611</c:v>
                </c:pt>
                <c:pt idx="2207">
                  <c:v>1.5141544855683018</c:v>
                </c:pt>
                <c:pt idx="2208">
                  <c:v>1.4948839401748522</c:v>
                </c:pt>
                <c:pt idx="2209">
                  <c:v>1.4948839401748522</c:v>
                </c:pt>
                <c:pt idx="2210">
                  <c:v>1.5023135217453116</c:v>
                </c:pt>
                <c:pt idx="2211">
                  <c:v>1.4920513202550867</c:v>
                </c:pt>
                <c:pt idx="2212">
                  <c:v>1.4920513202550867</c:v>
                </c:pt>
                <c:pt idx="2213">
                  <c:v>1.5011642675698262</c:v>
                </c:pt>
                <c:pt idx="2214">
                  <c:v>1.4983066962652865</c:v>
                </c:pt>
                <c:pt idx="2215">
                  <c:v>1.4983066962652865</c:v>
                </c:pt>
                <c:pt idx="2216">
                  <c:v>1.4920513202550869</c:v>
                </c:pt>
                <c:pt idx="2217">
                  <c:v>1.4948839401748524</c:v>
                </c:pt>
                <c:pt idx="2218">
                  <c:v>1.4960404305699568</c:v>
                </c:pt>
                <c:pt idx="2219">
                  <c:v>1.4897277391752404</c:v>
                </c:pt>
                <c:pt idx="2220">
                  <c:v>1.4810745462551995</c:v>
                </c:pt>
                <c:pt idx="2221">
                  <c:v>1.4682608664628811</c:v>
                </c:pt>
                <c:pt idx="2222">
                  <c:v>1.4420849800698385</c:v>
                </c:pt>
                <c:pt idx="2223">
                  <c:v>1.4540762314709246</c:v>
                </c:pt>
                <c:pt idx="2224">
                  <c:v>1.4606172920143055</c:v>
                </c:pt>
                <c:pt idx="2225">
                  <c:v>1.4414974492640642</c:v>
                </c:pt>
                <c:pt idx="2226">
                  <c:v>1.4805094885390799</c:v>
                </c:pt>
                <c:pt idx="2227">
                  <c:v>1.4805094885390799</c:v>
                </c:pt>
                <c:pt idx="2228">
                  <c:v>1.4834182973280838</c:v>
                </c:pt>
                <c:pt idx="2229">
                  <c:v>1.4546564202717043</c:v>
                </c:pt>
                <c:pt idx="2230">
                  <c:v>1.4747100958268884</c:v>
                </c:pt>
                <c:pt idx="2231">
                  <c:v>1.4682608664628811</c:v>
                </c:pt>
                <c:pt idx="2232">
                  <c:v>1.4599961739819149</c:v>
                </c:pt>
                <c:pt idx="2233">
                  <c:v>1.4510806778482681</c:v>
                </c:pt>
                <c:pt idx="2234">
                  <c:v>1.4510806778482681</c:v>
                </c:pt>
                <c:pt idx="2235">
                  <c:v>1.4360577259682463</c:v>
                </c:pt>
                <c:pt idx="2236">
                  <c:v>1.3914406604794396</c:v>
                </c:pt>
                <c:pt idx="2237">
                  <c:v>1.3579487534836963</c:v>
                </c:pt>
                <c:pt idx="2238">
                  <c:v>1.3638291056072427</c:v>
                </c:pt>
                <c:pt idx="2239">
                  <c:v>1.3735534978890991</c:v>
                </c:pt>
                <c:pt idx="2240">
                  <c:v>1.3735534978890991</c:v>
                </c:pt>
                <c:pt idx="2241">
                  <c:v>1.4021718481509207</c:v>
                </c:pt>
                <c:pt idx="2242">
                  <c:v>1.3506978770170894</c:v>
                </c:pt>
                <c:pt idx="2243">
                  <c:v>1.3716161698263878</c:v>
                </c:pt>
                <c:pt idx="2244">
                  <c:v>1.3407475461639213</c:v>
                </c:pt>
                <c:pt idx="2245">
                  <c:v>1.3360867012817268</c:v>
                </c:pt>
                <c:pt idx="2246">
                  <c:v>1.3185019372166016</c:v>
                </c:pt>
                <c:pt idx="2247">
                  <c:v>1.3327153744666571</c:v>
                </c:pt>
                <c:pt idx="2248">
                  <c:v>1.2537179871908186</c:v>
                </c:pt>
                <c:pt idx="2249">
                  <c:v>1.2781804138950923</c:v>
                </c:pt>
                <c:pt idx="2250">
                  <c:v>1.2999255516436663</c:v>
                </c:pt>
                <c:pt idx="2251">
                  <c:v>1.2999255516436663</c:v>
                </c:pt>
                <c:pt idx="2252">
                  <c:v>1.3116791236665741</c:v>
                </c:pt>
                <c:pt idx="2253">
                  <c:v>1.3116791236665741</c:v>
                </c:pt>
                <c:pt idx="2254">
                  <c:v>1.3020067178474908</c:v>
                </c:pt>
                <c:pt idx="2255">
                  <c:v>1.3013308138001298</c:v>
                </c:pt>
                <c:pt idx="2256">
                  <c:v>1.3061561013943024</c:v>
                </c:pt>
                <c:pt idx="2257">
                  <c:v>1.3205448388464021</c:v>
                </c:pt>
                <c:pt idx="2258">
                  <c:v>1.32527851525999</c:v>
                </c:pt>
                <c:pt idx="2259">
                  <c:v>1.3137359969170717</c:v>
                </c:pt>
                <c:pt idx="2260">
                  <c:v>1.3137359969170717</c:v>
                </c:pt>
                <c:pt idx="2261">
                  <c:v>1.3306972103104202</c:v>
                </c:pt>
                <c:pt idx="2262">
                  <c:v>1.3728758599154438</c:v>
                </c:pt>
                <c:pt idx="2263">
                  <c:v>1.3716161698263882</c:v>
                </c:pt>
                <c:pt idx="2264">
                  <c:v>1.3716161698263882</c:v>
                </c:pt>
                <c:pt idx="2265">
                  <c:v>1.3689948091020245</c:v>
                </c:pt>
                <c:pt idx="2266">
                  <c:v>1.3664152929124997</c:v>
                </c:pt>
                <c:pt idx="2267">
                  <c:v>1.3506978770170901</c:v>
                </c:pt>
                <c:pt idx="2268">
                  <c:v>1.3500541054842217</c:v>
                </c:pt>
                <c:pt idx="2269">
                  <c:v>1.4232487676756658</c:v>
                </c:pt>
                <c:pt idx="2270">
                  <c:v>1.4115321448818825</c:v>
                </c:pt>
                <c:pt idx="2271">
                  <c:v>1.3741823222501592</c:v>
                </c:pt>
                <c:pt idx="2272">
                  <c:v>1.307552641306281</c:v>
                </c:pt>
                <c:pt idx="2273">
                  <c:v>1.340747546163922</c:v>
                </c:pt>
                <c:pt idx="2274">
                  <c:v>1.307552641306281</c:v>
                </c:pt>
                <c:pt idx="2275">
                  <c:v>1.307552641306281</c:v>
                </c:pt>
                <c:pt idx="2276">
                  <c:v>1.3239573768564479</c:v>
                </c:pt>
                <c:pt idx="2277">
                  <c:v>1.3566208953202121</c:v>
                </c:pt>
                <c:pt idx="2278">
                  <c:v>1.3413973350054191</c:v>
                </c:pt>
                <c:pt idx="2279">
                  <c:v>1.3280168536851036</c:v>
                </c:pt>
                <c:pt idx="2280">
                  <c:v>1.3716161698263885</c:v>
                </c:pt>
                <c:pt idx="2281">
                  <c:v>1.3467296178414696</c:v>
                </c:pt>
                <c:pt idx="2282">
                  <c:v>1.3413973350054194</c:v>
                </c:pt>
                <c:pt idx="2283">
                  <c:v>1.3407475461639222</c:v>
                </c:pt>
                <c:pt idx="2284">
                  <c:v>1.3728758599154443</c:v>
                </c:pt>
                <c:pt idx="2285">
                  <c:v>1.3728758599154443</c:v>
                </c:pt>
                <c:pt idx="2286">
                  <c:v>1.3728758599154443</c:v>
                </c:pt>
                <c:pt idx="2287">
                  <c:v>1.3191663381303183</c:v>
                </c:pt>
                <c:pt idx="2288">
                  <c:v>1.2544813460065141</c:v>
                </c:pt>
                <c:pt idx="2289">
                  <c:v>1.2717725316603912</c:v>
                </c:pt>
                <c:pt idx="2290">
                  <c:v>1.2710222636723569</c:v>
                </c:pt>
                <c:pt idx="2291">
                  <c:v>1.2717725316603912</c:v>
                </c:pt>
                <c:pt idx="2292">
                  <c:v>1.2595374907383792</c:v>
                </c:pt>
                <c:pt idx="2293">
                  <c:v>1.2464368666926811</c:v>
                </c:pt>
                <c:pt idx="2294">
                  <c:v>1.2537179871908197</c:v>
                </c:pt>
                <c:pt idx="2295">
                  <c:v>1.2573659372248713</c:v>
                </c:pt>
                <c:pt idx="2296">
                  <c:v>1.2887698070712093</c:v>
                </c:pt>
                <c:pt idx="2297">
                  <c:v>1.2908742956681949</c:v>
                </c:pt>
                <c:pt idx="2298">
                  <c:v>1.2901382283373803</c:v>
                </c:pt>
                <c:pt idx="2299">
                  <c:v>1.3068287529602964</c:v>
                </c:pt>
                <c:pt idx="2300">
                  <c:v>1.2645681994251046</c:v>
                </c:pt>
                <c:pt idx="2301">
                  <c:v>1.2551896578022756</c:v>
                </c:pt>
                <c:pt idx="2302">
                  <c:v>1.1592256695405319</c:v>
                </c:pt>
                <c:pt idx="2303">
                  <c:v>1.1092567533618838</c:v>
                </c:pt>
                <c:pt idx="2304">
                  <c:v>1.0991217454708264</c:v>
                </c:pt>
                <c:pt idx="2305">
                  <c:v>1.0793827820295145</c:v>
                </c:pt>
                <c:pt idx="2306">
                  <c:v>1.0785382696851722</c:v>
                </c:pt>
                <c:pt idx="2307">
                  <c:v>1.0432171376573269</c:v>
                </c:pt>
                <c:pt idx="2308">
                  <c:v>1.0177836595675014</c:v>
                </c:pt>
                <c:pt idx="2309">
                  <c:v>0.9982572372171461</c:v>
                </c:pt>
                <c:pt idx="2310">
                  <c:v>0.93428193772217405</c:v>
                </c:pt>
                <c:pt idx="2311">
                  <c:v>0.9292392145084728</c:v>
                </c:pt>
                <c:pt idx="2312">
                  <c:v>0.95508506535193738</c:v>
                </c:pt>
                <c:pt idx="2313">
                  <c:v>0.9501464197042998</c:v>
                </c:pt>
                <c:pt idx="2314">
                  <c:v>0.94822334218855819</c:v>
                </c:pt>
                <c:pt idx="2315">
                  <c:v>0.93929935941369169</c:v>
                </c:pt>
                <c:pt idx="2316">
                  <c:v>0.96095018480433536</c:v>
                </c:pt>
                <c:pt idx="2317">
                  <c:v>0.95508506535193727</c:v>
                </c:pt>
                <c:pt idx="2318">
                  <c:v>0.97062545032775394</c:v>
                </c:pt>
                <c:pt idx="2319">
                  <c:v>0.96095018480433536</c:v>
                </c:pt>
                <c:pt idx="2320">
                  <c:v>0.9521395551221804</c:v>
                </c:pt>
                <c:pt idx="2321">
                  <c:v>0.95118039320853032</c:v>
                </c:pt>
                <c:pt idx="2322">
                  <c:v>0.93525743774325254</c:v>
                </c:pt>
                <c:pt idx="2323">
                  <c:v>0.94525752107783567</c:v>
                </c:pt>
                <c:pt idx="2324">
                  <c:v>0.95999944059259423</c:v>
                </c:pt>
                <c:pt idx="2325">
                  <c:v>0.95508506535193716</c:v>
                </c:pt>
                <c:pt idx="2326">
                  <c:v>0.9521395551221804</c:v>
                </c:pt>
                <c:pt idx="2327">
                  <c:v>0.95508506535193716</c:v>
                </c:pt>
                <c:pt idx="2328">
                  <c:v>0.95999944059259423</c:v>
                </c:pt>
                <c:pt idx="2329">
                  <c:v>0.95014641970429958</c:v>
                </c:pt>
                <c:pt idx="2330">
                  <c:v>0.95014641970429958</c:v>
                </c:pt>
                <c:pt idx="2331">
                  <c:v>0.95014641970429958</c:v>
                </c:pt>
                <c:pt idx="2332">
                  <c:v>0.95999944059259434</c:v>
                </c:pt>
                <c:pt idx="2333">
                  <c:v>0.94718630505858137</c:v>
                </c:pt>
                <c:pt idx="2334">
                  <c:v>0.94718630505858137</c:v>
                </c:pt>
                <c:pt idx="2335">
                  <c:v>0.95118039320853043</c:v>
                </c:pt>
                <c:pt idx="2336">
                  <c:v>0.95014641970429969</c:v>
                </c:pt>
                <c:pt idx="2337">
                  <c:v>0.95508506535193738</c:v>
                </c:pt>
                <c:pt idx="2338">
                  <c:v>0.96968386477308999</c:v>
                </c:pt>
                <c:pt idx="2339">
                  <c:v>0.97062545032775382</c:v>
                </c:pt>
                <c:pt idx="2340">
                  <c:v>0.97257822279945449</c:v>
                </c:pt>
                <c:pt idx="2341">
                  <c:v>0.97257822279945449</c:v>
                </c:pt>
                <c:pt idx="2342">
                  <c:v>0.97257822279945449</c:v>
                </c:pt>
                <c:pt idx="2343">
                  <c:v>0.98407260222518966</c:v>
                </c:pt>
                <c:pt idx="2344">
                  <c:v>1.0315012957963006</c:v>
                </c:pt>
                <c:pt idx="2345">
                  <c:v>1.0654550713580639</c:v>
                </c:pt>
                <c:pt idx="2346">
                  <c:v>1.0654550713580639</c:v>
                </c:pt>
                <c:pt idx="2347">
                  <c:v>1.0503952451562621</c:v>
                </c:pt>
                <c:pt idx="2348">
                  <c:v>1.0802265817745138</c:v>
                </c:pt>
                <c:pt idx="2349">
                  <c:v>1.096571862021281</c:v>
                </c:pt>
                <c:pt idx="2350">
                  <c:v>1.1544179679724285</c:v>
                </c:pt>
                <c:pt idx="2351">
                  <c:v>1.1192900726213693</c:v>
                </c:pt>
                <c:pt idx="2352">
                  <c:v>1.1100757284289204</c:v>
                </c:pt>
                <c:pt idx="2353">
                  <c:v>1.0897187913601765</c:v>
                </c:pt>
                <c:pt idx="2354">
                  <c:v>1.1159150694177506</c:v>
                </c:pt>
                <c:pt idx="2355">
                  <c:v>1.1176039948497123</c:v>
                </c:pt>
                <c:pt idx="2356">
                  <c:v>1.1092567533618836</c:v>
                </c:pt>
                <c:pt idx="2357">
                  <c:v>1.0974012875321928</c:v>
                </c:pt>
                <c:pt idx="2358">
                  <c:v>1.1083740294710218</c:v>
                </c:pt>
                <c:pt idx="2359">
                  <c:v>1.096571862021281</c:v>
                </c:pt>
                <c:pt idx="2360">
                  <c:v>0.99825723721714599</c:v>
                </c:pt>
                <c:pt idx="2361">
                  <c:v>0.98977062333982735</c:v>
                </c:pt>
                <c:pt idx="2362">
                  <c:v>0.98407260222518955</c:v>
                </c:pt>
                <c:pt idx="2363">
                  <c:v>0.98407260222518955</c:v>
                </c:pt>
                <c:pt idx="2364">
                  <c:v>0.98407260222518955</c:v>
                </c:pt>
                <c:pt idx="2365">
                  <c:v>0.97740758310640485</c:v>
                </c:pt>
                <c:pt idx="2366">
                  <c:v>0.9859993163474654</c:v>
                </c:pt>
                <c:pt idx="2367">
                  <c:v>0.97351708828567318</c:v>
                </c:pt>
                <c:pt idx="2368">
                  <c:v>0.99352776099594498</c:v>
                </c:pt>
                <c:pt idx="2369">
                  <c:v>0.979275399741386</c:v>
                </c:pt>
                <c:pt idx="2370">
                  <c:v>1.0296603652658194</c:v>
                </c:pt>
                <c:pt idx="2371">
                  <c:v>1.0029644507426085</c:v>
                </c:pt>
                <c:pt idx="2372">
                  <c:v>0.98500074279801186</c:v>
                </c:pt>
                <c:pt idx="2373">
                  <c:v>0.99917231136680607</c:v>
                </c:pt>
                <c:pt idx="2374">
                  <c:v>1.0019826834828252</c:v>
                </c:pt>
                <c:pt idx="2375">
                  <c:v>0.99451786008672838</c:v>
                </c:pt>
                <c:pt idx="2376">
                  <c:v>1.0741744369223762</c:v>
                </c:pt>
                <c:pt idx="2377">
                  <c:v>1.1225915363607513</c:v>
                </c:pt>
                <c:pt idx="2378">
                  <c:v>1.0741744369223762</c:v>
                </c:pt>
                <c:pt idx="2379">
                  <c:v>1.0521984312727901</c:v>
                </c:pt>
                <c:pt idx="2380">
                  <c:v>1.0521984312727901</c:v>
                </c:pt>
                <c:pt idx="2381">
                  <c:v>1.0530654737121412</c:v>
                </c:pt>
                <c:pt idx="2382">
                  <c:v>1.0196465641666963</c:v>
                </c:pt>
                <c:pt idx="2383">
                  <c:v>1.0414651156458203</c:v>
                </c:pt>
                <c:pt idx="2384">
                  <c:v>1.0214371982539647</c:v>
                </c:pt>
                <c:pt idx="2385">
                  <c:v>1.0306153448745494</c:v>
                </c:pt>
                <c:pt idx="2386">
                  <c:v>1.0306153448745494</c:v>
                </c:pt>
                <c:pt idx="2387">
                  <c:v>1.0306153448745494</c:v>
                </c:pt>
                <c:pt idx="2388">
                  <c:v>1.0306153448745494</c:v>
                </c:pt>
                <c:pt idx="2389">
                  <c:v>1.0575221944290827</c:v>
                </c:pt>
                <c:pt idx="2390">
                  <c:v>1.1033148901152683</c:v>
                </c:pt>
                <c:pt idx="2391">
                  <c:v>1.1134077027183031</c:v>
                </c:pt>
                <c:pt idx="2392">
                  <c:v>1.1176039948497125</c:v>
                </c:pt>
                <c:pt idx="2393">
                  <c:v>1.1176039948497125</c:v>
                </c:pt>
                <c:pt idx="2394">
                  <c:v>1.1544179679724289</c:v>
                </c:pt>
                <c:pt idx="2395">
                  <c:v>1.1341537883942479</c:v>
                </c:pt>
                <c:pt idx="2396">
                  <c:v>1.13002651484827</c:v>
                </c:pt>
                <c:pt idx="2397">
                  <c:v>1.1422966074400844</c:v>
                </c:pt>
                <c:pt idx="2398">
                  <c:v>1.1584459891699708</c:v>
                </c:pt>
                <c:pt idx="2399">
                  <c:v>1.1663941590191449</c:v>
                </c:pt>
                <c:pt idx="2400">
                  <c:v>1.1007756898682182</c:v>
                </c:pt>
                <c:pt idx="2401">
                  <c:v>1.0837239946659345</c:v>
                </c:pt>
                <c:pt idx="2402">
                  <c:v>1.092286186865423</c:v>
                </c:pt>
                <c:pt idx="2403">
                  <c:v>1.0767820003294577</c:v>
                </c:pt>
                <c:pt idx="2404">
                  <c:v>1.0767820003294577</c:v>
                </c:pt>
                <c:pt idx="2405">
                  <c:v>1.0965718620212817</c:v>
                </c:pt>
                <c:pt idx="2406">
                  <c:v>1.1258821362939386</c:v>
                </c:pt>
                <c:pt idx="2407">
                  <c:v>1.1576056529860657</c:v>
                </c:pt>
                <c:pt idx="2408">
                  <c:v>1.1544179679724291</c:v>
                </c:pt>
                <c:pt idx="2409">
                  <c:v>1.1656200499502085</c:v>
                </c:pt>
                <c:pt idx="2410">
                  <c:v>1.2014854788304148</c:v>
                </c:pt>
                <c:pt idx="2411">
                  <c:v>1.2316578635762188</c:v>
                </c:pt>
                <c:pt idx="2412">
                  <c:v>1.2638665018279649</c:v>
                </c:pt>
                <c:pt idx="2413">
                  <c:v>1.2674776842361475</c:v>
                </c:pt>
                <c:pt idx="2414">
                  <c:v>1.2537179871908197</c:v>
                </c:pt>
                <c:pt idx="2415">
                  <c:v>1.2638665018279647</c:v>
                </c:pt>
                <c:pt idx="2416">
                  <c:v>1.3061561013943033</c:v>
                </c:pt>
                <c:pt idx="2417">
                  <c:v>1.3171206155327662</c:v>
                </c:pt>
                <c:pt idx="2418">
                  <c:v>1.3171206155327662</c:v>
                </c:pt>
                <c:pt idx="2419">
                  <c:v>1.3300404290202343</c:v>
                </c:pt>
                <c:pt idx="2420">
                  <c:v>1.3735534978891</c:v>
                </c:pt>
                <c:pt idx="2421">
                  <c:v>1.3572604545381362</c:v>
                </c:pt>
                <c:pt idx="2422">
                  <c:v>1.3306972103104209</c:v>
                </c:pt>
                <c:pt idx="2423">
                  <c:v>1.3246181642340387</c:v>
                </c:pt>
                <c:pt idx="2424">
                  <c:v>1.3540092201471075</c:v>
                </c:pt>
                <c:pt idx="2425">
                  <c:v>1.3889184710252156</c:v>
                </c:pt>
                <c:pt idx="2426">
                  <c:v>1.4670717794974166</c:v>
                </c:pt>
                <c:pt idx="2427">
                  <c:v>1.4828111854273902</c:v>
                </c:pt>
                <c:pt idx="2428">
                  <c:v>1.4647335259449135</c:v>
                </c:pt>
                <c:pt idx="2429">
                  <c:v>1.4360577259682472</c:v>
                </c:pt>
                <c:pt idx="2430">
                  <c:v>1.429993923678117</c:v>
                </c:pt>
                <c:pt idx="2431">
                  <c:v>1.4040509298331607</c:v>
                </c:pt>
                <c:pt idx="2432">
                  <c:v>1.3786693391624789</c:v>
                </c:pt>
                <c:pt idx="2433">
                  <c:v>1.3075526413062812</c:v>
                </c:pt>
                <c:pt idx="2434">
                  <c:v>1.3137359969170723</c:v>
                </c:pt>
                <c:pt idx="2435">
                  <c:v>1.3157886481227268</c:v>
                </c:pt>
                <c:pt idx="2436">
                  <c:v>1.3164548535948775</c:v>
                </c:pt>
                <c:pt idx="2437">
                  <c:v>1.3280168536851036</c:v>
                </c:pt>
                <c:pt idx="2438">
                  <c:v>1.3239573768564479</c:v>
                </c:pt>
                <c:pt idx="2439">
                  <c:v>1.3735534978890995</c:v>
                </c:pt>
                <c:pt idx="2440">
                  <c:v>1.3889184710252152</c:v>
                </c:pt>
                <c:pt idx="2441">
                  <c:v>1.3920583403983493</c:v>
                </c:pt>
                <c:pt idx="2442">
                  <c:v>1.3831842363611788</c:v>
                </c:pt>
                <c:pt idx="2443">
                  <c:v>1.4177085873000503</c:v>
                </c:pt>
                <c:pt idx="2444">
                  <c:v>1.4059264871888935</c:v>
                </c:pt>
                <c:pt idx="2445">
                  <c:v>1.4059264871888935</c:v>
                </c:pt>
                <c:pt idx="2446">
                  <c:v>1.4360577259682468</c:v>
                </c:pt>
                <c:pt idx="2447">
                  <c:v>1.4208056383345011</c:v>
                </c:pt>
                <c:pt idx="2448">
                  <c:v>1.4152518683320272</c:v>
                </c:pt>
                <c:pt idx="2449">
                  <c:v>1.4576412976354214</c:v>
                </c:pt>
                <c:pt idx="2450">
                  <c:v>1.4659253948921507</c:v>
                </c:pt>
                <c:pt idx="2451">
                  <c:v>1.4256859426801129</c:v>
                </c:pt>
                <c:pt idx="2452">
                  <c:v>1.4360577259682468</c:v>
                </c:pt>
                <c:pt idx="2453">
                  <c:v>1.4599961739819154</c:v>
                </c:pt>
                <c:pt idx="2454">
                  <c:v>1.4390985525108746</c:v>
                </c:pt>
                <c:pt idx="2455">
                  <c:v>1.4474921035939099</c:v>
                </c:pt>
                <c:pt idx="2456">
                  <c:v>1.4238471153334962</c:v>
                </c:pt>
                <c:pt idx="2457">
                  <c:v>1.3990164542878978</c:v>
                </c:pt>
                <c:pt idx="2458">
                  <c:v>1.3933399962830926</c:v>
                </c:pt>
                <c:pt idx="2459">
                  <c:v>1.3670486205832928</c:v>
                </c:pt>
                <c:pt idx="2460">
                  <c:v>1.340747546163922</c:v>
                </c:pt>
                <c:pt idx="2461">
                  <c:v>1.3572604545381357</c:v>
                </c:pt>
                <c:pt idx="2462">
                  <c:v>1.3605501734601018</c:v>
                </c:pt>
                <c:pt idx="2463">
                  <c:v>1.3353831836647714</c:v>
                </c:pt>
                <c:pt idx="2464">
                  <c:v>1.3393966340929657</c:v>
                </c:pt>
                <c:pt idx="2465">
                  <c:v>1.32324527102778</c:v>
                </c:pt>
                <c:pt idx="2466">
                  <c:v>1.307552641306281</c:v>
                </c:pt>
                <c:pt idx="2467">
                  <c:v>1.3130165724256111</c:v>
                </c:pt>
                <c:pt idx="2468">
                  <c:v>1.2971613180009991</c:v>
                </c:pt>
                <c:pt idx="2469">
                  <c:v>1.3367395247663831</c:v>
                </c:pt>
                <c:pt idx="2470">
                  <c:v>1.3353831836647714</c:v>
                </c:pt>
                <c:pt idx="2471">
                  <c:v>1.3367395247663834</c:v>
                </c:pt>
                <c:pt idx="2472">
                  <c:v>1.3333704018248731</c:v>
                </c:pt>
                <c:pt idx="2473">
                  <c:v>1.328674964929653</c:v>
                </c:pt>
                <c:pt idx="2474">
                  <c:v>1.3219214419138732</c:v>
                </c:pt>
                <c:pt idx="2475">
                  <c:v>1.3212078842893051</c:v>
                </c:pt>
                <c:pt idx="2476">
                  <c:v>1.3212078842893051</c:v>
                </c:pt>
                <c:pt idx="2477">
                  <c:v>1.3205448388464027</c:v>
                </c:pt>
                <c:pt idx="2478">
                  <c:v>1.2788721424458347</c:v>
                </c:pt>
                <c:pt idx="2479">
                  <c:v>1.299925551643667</c:v>
                </c:pt>
                <c:pt idx="2480">
                  <c:v>1.2537179871908193</c:v>
                </c:pt>
                <c:pt idx="2481">
                  <c:v>1.1868385038066454</c:v>
                </c:pt>
                <c:pt idx="2482">
                  <c:v>1.1782286166661471</c:v>
                </c:pt>
                <c:pt idx="2483">
                  <c:v>1.2242137299079705</c:v>
                </c:pt>
                <c:pt idx="2484">
                  <c:v>1.1798155920484379</c:v>
                </c:pt>
                <c:pt idx="2485">
                  <c:v>1.19687717574422</c:v>
                </c:pt>
                <c:pt idx="2486">
                  <c:v>1.157605652986065</c:v>
                </c:pt>
                <c:pt idx="2487">
                  <c:v>1.0759352878028887</c:v>
                </c:pt>
                <c:pt idx="2488">
                  <c:v>1.0879820656157011</c:v>
                </c:pt>
                <c:pt idx="2489">
                  <c:v>1.1292237235617542</c:v>
                </c:pt>
                <c:pt idx="2490">
                  <c:v>1.1687722814241115</c:v>
                </c:pt>
                <c:pt idx="2491">
                  <c:v>1.1374066221458918</c:v>
                </c:pt>
                <c:pt idx="2492">
                  <c:v>1.1766391187893253</c:v>
                </c:pt>
                <c:pt idx="2493">
                  <c:v>1.1422966074400835</c:v>
                </c:pt>
                <c:pt idx="2494">
                  <c:v>1.1422966074400835</c:v>
                </c:pt>
                <c:pt idx="2495">
                  <c:v>1.1382028736809331</c:v>
                </c:pt>
                <c:pt idx="2496">
                  <c:v>1.1568247080029932</c:v>
                </c:pt>
                <c:pt idx="2497">
                  <c:v>1.1422966074400835</c:v>
                </c:pt>
                <c:pt idx="2498">
                  <c:v>1.1656200499502078</c:v>
                </c:pt>
                <c:pt idx="2499">
                  <c:v>1.1463736508457927</c:v>
                </c:pt>
                <c:pt idx="2500">
                  <c:v>1.1463736508457927</c:v>
                </c:pt>
                <c:pt idx="2501">
                  <c:v>1.1471627970912566</c:v>
                </c:pt>
                <c:pt idx="2502">
                  <c:v>1.169543955103814</c:v>
                </c:pt>
                <c:pt idx="2503">
                  <c:v>1.1742796532931348</c:v>
                </c:pt>
                <c:pt idx="2504">
                  <c:v>1.1584459891699701</c:v>
                </c:pt>
                <c:pt idx="2505">
                  <c:v>1.1584459891699701</c:v>
                </c:pt>
                <c:pt idx="2506">
                  <c:v>1.1914931930741632</c:v>
                </c:pt>
                <c:pt idx="2507">
                  <c:v>1.238327148564452</c:v>
                </c:pt>
                <c:pt idx="2508">
                  <c:v>1.2435205304028176</c:v>
                </c:pt>
                <c:pt idx="2509">
                  <c:v>1.2014854788304141</c:v>
                </c:pt>
                <c:pt idx="2510">
                  <c:v>1.1976274715691042</c:v>
                </c:pt>
                <c:pt idx="2511">
                  <c:v>1.1976274715691042</c:v>
                </c:pt>
                <c:pt idx="2512">
                  <c:v>1.2022323263071764</c:v>
                </c:pt>
                <c:pt idx="2513">
                  <c:v>1.2129141746540366</c:v>
                </c:pt>
                <c:pt idx="2514">
                  <c:v>1.1711447617777415</c:v>
                </c:pt>
                <c:pt idx="2515">
                  <c:v>1.1711447617777415</c:v>
                </c:pt>
                <c:pt idx="2516">
                  <c:v>1.1398546037845314</c:v>
                </c:pt>
                <c:pt idx="2517">
                  <c:v>1.1447326622379641</c:v>
                </c:pt>
                <c:pt idx="2518">
                  <c:v>1.1406489092672856</c:v>
                </c:pt>
                <c:pt idx="2519">
                  <c:v>1.1463736508457922</c:v>
                </c:pt>
                <c:pt idx="2520">
                  <c:v>1.1463736508457922</c:v>
                </c:pt>
                <c:pt idx="2521">
                  <c:v>1.1184161649502702</c:v>
                </c:pt>
                <c:pt idx="2522">
                  <c:v>1.1176039948497116</c:v>
                </c:pt>
                <c:pt idx="2523">
                  <c:v>1.1576056529860645</c:v>
                </c:pt>
                <c:pt idx="2524">
                  <c:v>1.0965718620212805</c:v>
                </c:pt>
                <c:pt idx="2525">
                  <c:v>1.0965718620212805</c:v>
                </c:pt>
                <c:pt idx="2526">
                  <c:v>1.0671655980909223</c:v>
                </c:pt>
                <c:pt idx="2527">
                  <c:v>1.0450333020148763</c:v>
                </c:pt>
                <c:pt idx="2528">
                  <c:v>1.0396424533799999</c:v>
                </c:pt>
                <c:pt idx="2529">
                  <c:v>1.0530654737121408</c:v>
                </c:pt>
                <c:pt idx="2530">
                  <c:v>1.030615344874549</c:v>
                </c:pt>
                <c:pt idx="2531">
                  <c:v>1.030615344874549</c:v>
                </c:pt>
                <c:pt idx="2532">
                  <c:v>1.0530654737121408</c:v>
                </c:pt>
                <c:pt idx="2533">
                  <c:v>1.0485888016850624</c:v>
                </c:pt>
                <c:pt idx="2534">
                  <c:v>1.0530654737121408</c:v>
                </c:pt>
                <c:pt idx="2535">
                  <c:v>1.0663107004621615</c:v>
                </c:pt>
                <c:pt idx="2536">
                  <c:v>1.0991217454708262</c:v>
                </c:pt>
                <c:pt idx="2537">
                  <c:v>1.0888829665775346</c:v>
                </c:pt>
                <c:pt idx="2538">
                  <c:v>1.0948470077270958</c:v>
                </c:pt>
                <c:pt idx="2539">
                  <c:v>1.0948470077270958</c:v>
                </c:pt>
                <c:pt idx="2540">
                  <c:v>1.0441592642411446</c:v>
                </c:pt>
                <c:pt idx="2541">
                  <c:v>1.0360549448787346</c:v>
                </c:pt>
                <c:pt idx="2542">
                  <c:v>1.0131458497108967</c:v>
                </c:pt>
                <c:pt idx="2543">
                  <c:v>0.98214216870824178</c:v>
                </c:pt>
                <c:pt idx="2544">
                  <c:v>0.7902277638537325</c:v>
                </c:pt>
                <c:pt idx="2545">
                  <c:v>0.71217013625327674</c:v>
                </c:pt>
                <c:pt idx="2546">
                  <c:v>0.75492894335650107</c:v>
                </c:pt>
                <c:pt idx="2547">
                  <c:v>0.66740299290015626</c:v>
                </c:pt>
                <c:pt idx="2548">
                  <c:v>0.67395014092675853</c:v>
                </c:pt>
                <c:pt idx="2549">
                  <c:v>0.64760036560397638</c:v>
                </c:pt>
                <c:pt idx="2550">
                  <c:v>0.64760036560397638</c:v>
                </c:pt>
                <c:pt idx="2551">
                  <c:v>0.70085673190440789</c:v>
                </c:pt>
                <c:pt idx="2552">
                  <c:v>0.64760036560397638</c:v>
                </c:pt>
                <c:pt idx="2553">
                  <c:v>0.58007070881037714</c:v>
                </c:pt>
                <c:pt idx="2554">
                  <c:v>0.59282733975668489</c:v>
                </c:pt>
                <c:pt idx="2555">
                  <c:v>0.63421112848496031</c:v>
                </c:pt>
                <c:pt idx="2556">
                  <c:v>0.61373329609239913</c:v>
                </c:pt>
                <c:pt idx="2557">
                  <c:v>0.56421875666492538</c:v>
                </c:pt>
                <c:pt idx="2558">
                  <c:v>0.5496567212738499</c:v>
                </c:pt>
                <c:pt idx="2559">
                  <c:v>0.61373329609239924</c:v>
                </c:pt>
                <c:pt idx="2560">
                  <c:v>0.54223984994615015</c:v>
                </c:pt>
                <c:pt idx="2561">
                  <c:v>0.42445681428976667</c:v>
                </c:pt>
                <c:pt idx="2562">
                  <c:v>0.56280471389926023</c:v>
                </c:pt>
                <c:pt idx="2563">
                  <c:v>0.61373329609239913</c:v>
                </c:pt>
                <c:pt idx="2564">
                  <c:v>0.67395014092675842</c:v>
                </c:pt>
                <c:pt idx="2565">
                  <c:v>0.70085673190440778</c:v>
                </c:pt>
                <c:pt idx="2566">
                  <c:v>0.74409166579273756</c:v>
                </c:pt>
                <c:pt idx="2567">
                  <c:v>0.74291054540830126</c:v>
                </c:pt>
                <c:pt idx="2568">
                  <c:v>0.71217013625327652</c:v>
                </c:pt>
                <c:pt idx="2569">
                  <c:v>0.71217013625327652</c:v>
                </c:pt>
                <c:pt idx="2570">
                  <c:v>0.71217013625327652</c:v>
                </c:pt>
                <c:pt idx="2571">
                  <c:v>0.71217013625327652</c:v>
                </c:pt>
                <c:pt idx="2572">
                  <c:v>0.64889952133559647</c:v>
                </c:pt>
                <c:pt idx="2573">
                  <c:v>0.64760036560397638</c:v>
                </c:pt>
                <c:pt idx="2574">
                  <c:v>0.62872330983428726</c:v>
                </c:pt>
                <c:pt idx="2575">
                  <c:v>0.64760036560397627</c:v>
                </c:pt>
                <c:pt idx="2576">
                  <c:v>0.64760036560397627</c:v>
                </c:pt>
                <c:pt idx="2577">
                  <c:v>0.64760036560397627</c:v>
                </c:pt>
                <c:pt idx="2578">
                  <c:v>0.64760036560397627</c:v>
                </c:pt>
                <c:pt idx="2579">
                  <c:v>0.66081269707611112</c:v>
                </c:pt>
                <c:pt idx="2580">
                  <c:v>0.61373329609239891</c:v>
                </c:pt>
                <c:pt idx="2581">
                  <c:v>0.61373329609239891</c:v>
                </c:pt>
                <c:pt idx="2582">
                  <c:v>0.54223984994614982</c:v>
                </c:pt>
                <c:pt idx="2583">
                  <c:v>0.56421875666492494</c:v>
                </c:pt>
                <c:pt idx="2584">
                  <c:v>0.57427670118513274</c:v>
                </c:pt>
                <c:pt idx="2585">
                  <c:v>0.5121242260415263</c:v>
                </c:pt>
                <c:pt idx="2586">
                  <c:v>0.53331121920184832</c:v>
                </c:pt>
                <c:pt idx="2587">
                  <c:v>0.57857177919354008</c:v>
                </c:pt>
                <c:pt idx="2588">
                  <c:v>0.51976699409409122</c:v>
                </c:pt>
                <c:pt idx="2589">
                  <c:v>0.5121242260415263</c:v>
                </c:pt>
                <c:pt idx="2590">
                  <c:v>0.51976699409409122</c:v>
                </c:pt>
                <c:pt idx="2591">
                  <c:v>0.5060368012821892</c:v>
                </c:pt>
                <c:pt idx="2592">
                  <c:v>0.45728695888046905</c:v>
                </c:pt>
                <c:pt idx="2593">
                  <c:v>0.48119152727007064</c:v>
                </c:pt>
                <c:pt idx="2594">
                  <c:v>0.48119152727007064</c:v>
                </c:pt>
                <c:pt idx="2595">
                  <c:v>0.4700275158322253</c:v>
                </c:pt>
                <c:pt idx="2596">
                  <c:v>0.42445681428976634</c:v>
                </c:pt>
                <c:pt idx="2597">
                  <c:v>0.42445681428976634</c:v>
                </c:pt>
                <c:pt idx="2598">
                  <c:v>0.40080428562453774</c:v>
                </c:pt>
                <c:pt idx="2599">
                  <c:v>0.41780977156797278</c:v>
                </c:pt>
                <c:pt idx="2600">
                  <c:v>0.37316351990221575</c:v>
                </c:pt>
                <c:pt idx="2601">
                  <c:v>0.39232094425969588</c:v>
                </c:pt>
                <c:pt idx="2602">
                  <c:v>0.39232094425969588</c:v>
                </c:pt>
                <c:pt idx="2603">
                  <c:v>0.39232094425969588</c:v>
                </c:pt>
                <c:pt idx="2604">
                  <c:v>0.39232094425969588</c:v>
                </c:pt>
                <c:pt idx="2605">
                  <c:v>0.46211380546686498</c:v>
                </c:pt>
                <c:pt idx="2606">
                  <c:v>0.46211380546686498</c:v>
                </c:pt>
                <c:pt idx="2607">
                  <c:v>0.48119152727007058</c:v>
                </c:pt>
                <c:pt idx="2608">
                  <c:v>0.48119152727007058</c:v>
                </c:pt>
                <c:pt idx="2609">
                  <c:v>0.54079436128616687</c:v>
                </c:pt>
                <c:pt idx="2610">
                  <c:v>0.63552778436970692</c:v>
                </c:pt>
                <c:pt idx="2611">
                  <c:v>0.59282733975668467</c:v>
                </c:pt>
                <c:pt idx="2612">
                  <c:v>0.60813162169360957</c:v>
                </c:pt>
                <c:pt idx="2613">
                  <c:v>0.58572496188588863</c:v>
                </c:pt>
                <c:pt idx="2614">
                  <c:v>0.58572496188588863</c:v>
                </c:pt>
                <c:pt idx="2615">
                  <c:v>0.59282733975668456</c:v>
                </c:pt>
                <c:pt idx="2616">
                  <c:v>0.55844122928415774</c:v>
                </c:pt>
                <c:pt idx="2617">
                  <c:v>0.50914257245640882</c:v>
                </c:pt>
                <c:pt idx="2618">
                  <c:v>0.53476755732963244</c:v>
                </c:pt>
                <c:pt idx="2619">
                  <c:v>0.53633355317538933</c:v>
                </c:pt>
                <c:pt idx="2620">
                  <c:v>0.54223984994614982</c:v>
                </c:pt>
                <c:pt idx="2621">
                  <c:v>0.54368325218420333</c:v>
                </c:pt>
                <c:pt idx="2622">
                  <c:v>0.54368325218420333</c:v>
                </c:pt>
                <c:pt idx="2623">
                  <c:v>0.54965672127384968</c:v>
                </c:pt>
                <c:pt idx="2624">
                  <c:v>0.5628047138992599</c:v>
                </c:pt>
                <c:pt idx="2625">
                  <c:v>0.54368325218420321</c:v>
                </c:pt>
                <c:pt idx="2626">
                  <c:v>0.54965672127384957</c:v>
                </c:pt>
                <c:pt idx="2627">
                  <c:v>0.53476755732963266</c:v>
                </c:pt>
                <c:pt idx="2628">
                  <c:v>0.53778549959676958</c:v>
                </c:pt>
                <c:pt idx="2629">
                  <c:v>0.53778549959676958</c:v>
                </c:pt>
                <c:pt idx="2630">
                  <c:v>0.53476755732963266</c:v>
                </c:pt>
                <c:pt idx="2631">
                  <c:v>0.48895627216437837</c:v>
                </c:pt>
                <c:pt idx="2632">
                  <c:v>0.43279693856476786</c:v>
                </c:pt>
                <c:pt idx="2633">
                  <c:v>0.43279693856476786</c:v>
                </c:pt>
                <c:pt idx="2634">
                  <c:v>0.48895627216437831</c:v>
                </c:pt>
                <c:pt idx="2635">
                  <c:v>0.48895627216437831</c:v>
                </c:pt>
                <c:pt idx="2636">
                  <c:v>0.48895627216437831</c:v>
                </c:pt>
                <c:pt idx="2637">
                  <c:v>0.47324697845919839</c:v>
                </c:pt>
                <c:pt idx="2638">
                  <c:v>0.46523880801000028</c:v>
                </c:pt>
                <c:pt idx="2639">
                  <c:v>0.47324697845919839</c:v>
                </c:pt>
                <c:pt idx="2640">
                  <c:v>0.47324697845919839</c:v>
                </c:pt>
                <c:pt idx="2641">
                  <c:v>0.4426650339384352</c:v>
                </c:pt>
                <c:pt idx="2642">
                  <c:v>0.44914942688013781</c:v>
                </c:pt>
                <c:pt idx="2643">
                  <c:v>0.40080428562453774</c:v>
                </c:pt>
                <c:pt idx="2644">
                  <c:v>0.37145152896586819</c:v>
                </c:pt>
                <c:pt idx="2645">
                  <c:v>0.34283995161744396</c:v>
                </c:pt>
                <c:pt idx="2646">
                  <c:v>0.30045133431864762</c:v>
                </c:pt>
                <c:pt idx="2647">
                  <c:v>0.30045133431864762</c:v>
                </c:pt>
                <c:pt idx="2648">
                  <c:v>0.34107520535071517</c:v>
                </c:pt>
                <c:pt idx="2649">
                  <c:v>0.34649527282005427</c:v>
                </c:pt>
                <c:pt idx="2650">
                  <c:v>0.30609548645468831</c:v>
                </c:pt>
                <c:pt idx="2651">
                  <c:v>0.37145152896586797</c:v>
                </c:pt>
                <c:pt idx="2652">
                  <c:v>0.35724806459631597</c:v>
                </c:pt>
                <c:pt idx="2653">
                  <c:v>0.35724806459631597</c:v>
                </c:pt>
                <c:pt idx="2654">
                  <c:v>0.38194067718668762</c:v>
                </c:pt>
                <c:pt idx="2655">
                  <c:v>0.38194067718668762</c:v>
                </c:pt>
                <c:pt idx="2656">
                  <c:v>0.38194067718668762</c:v>
                </c:pt>
                <c:pt idx="2657">
                  <c:v>0.38194067718668762</c:v>
                </c:pt>
                <c:pt idx="2658">
                  <c:v>0.51976699409409099</c:v>
                </c:pt>
                <c:pt idx="2659">
                  <c:v>0.57857177919353986</c:v>
                </c:pt>
                <c:pt idx="2660">
                  <c:v>0.56127965913744871</c:v>
                </c:pt>
                <c:pt idx="2661">
                  <c:v>0.54667444701401524</c:v>
                </c:pt>
                <c:pt idx="2662">
                  <c:v>0.57578207781350355</c:v>
                </c:pt>
                <c:pt idx="2663">
                  <c:v>0.59282733975668434</c:v>
                </c:pt>
                <c:pt idx="2664">
                  <c:v>0.59282733975668434</c:v>
                </c:pt>
                <c:pt idx="2665">
                  <c:v>0.5857249618858883</c:v>
                </c:pt>
                <c:pt idx="2666">
                  <c:v>0.5857249618858883</c:v>
                </c:pt>
                <c:pt idx="2667">
                  <c:v>0.5857249618858883</c:v>
                </c:pt>
                <c:pt idx="2668">
                  <c:v>0.5857249618858883</c:v>
                </c:pt>
                <c:pt idx="2669">
                  <c:v>0.7070949373896156</c:v>
                </c:pt>
                <c:pt idx="2670">
                  <c:v>0.60958692340575982</c:v>
                </c:pt>
                <c:pt idx="2671">
                  <c:v>0.61373329609239879</c:v>
                </c:pt>
                <c:pt idx="2672">
                  <c:v>0.6067783710837209</c:v>
                </c:pt>
                <c:pt idx="2673">
                  <c:v>0.70464210597117305</c:v>
                </c:pt>
                <c:pt idx="2674">
                  <c:v>0.68682107875725729</c:v>
                </c:pt>
                <c:pt idx="2675">
                  <c:v>0.66219336790687611</c:v>
                </c:pt>
                <c:pt idx="2676">
                  <c:v>0.66740299290015559</c:v>
                </c:pt>
                <c:pt idx="2677">
                  <c:v>0.70841320500048843</c:v>
                </c:pt>
                <c:pt idx="2678">
                  <c:v>0.70963575652342847</c:v>
                </c:pt>
                <c:pt idx="2679">
                  <c:v>0.70963575652342847</c:v>
                </c:pt>
                <c:pt idx="2680">
                  <c:v>0.64889952133559603</c:v>
                </c:pt>
                <c:pt idx="2681">
                  <c:v>0.71217013625327619</c:v>
                </c:pt>
                <c:pt idx="2682">
                  <c:v>0.71217013625327619</c:v>
                </c:pt>
                <c:pt idx="2683">
                  <c:v>0.71217013625327619</c:v>
                </c:pt>
                <c:pt idx="2684">
                  <c:v>0.64087781984314929</c:v>
                </c:pt>
                <c:pt idx="2685">
                  <c:v>0.7549289433565004</c:v>
                </c:pt>
                <c:pt idx="2686">
                  <c:v>0.7429105454083007</c:v>
                </c:pt>
                <c:pt idx="2687">
                  <c:v>0.71217013625327596</c:v>
                </c:pt>
                <c:pt idx="2688">
                  <c:v>0.71217013625327596</c:v>
                </c:pt>
                <c:pt idx="2689">
                  <c:v>0.68682107875725718</c:v>
                </c:pt>
                <c:pt idx="2690">
                  <c:v>0.68807029815768905</c:v>
                </c:pt>
                <c:pt idx="2691">
                  <c:v>0.68807029815768905</c:v>
                </c:pt>
                <c:pt idx="2692">
                  <c:v>0.68807029815768905</c:v>
                </c:pt>
                <c:pt idx="2693">
                  <c:v>0.68035792984214805</c:v>
                </c:pt>
                <c:pt idx="2694">
                  <c:v>0.66347371476026606</c:v>
                </c:pt>
                <c:pt idx="2695">
                  <c:v>0.66347371476026606</c:v>
                </c:pt>
                <c:pt idx="2696">
                  <c:v>0.67395014092675787</c:v>
                </c:pt>
                <c:pt idx="2697">
                  <c:v>0.71085681523899058</c:v>
                </c:pt>
                <c:pt idx="2698">
                  <c:v>0.71217013625327596</c:v>
                </c:pt>
                <c:pt idx="2699">
                  <c:v>0.6932427234826769</c:v>
                </c:pt>
                <c:pt idx="2700">
                  <c:v>0.68035792984214793</c:v>
                </c:pt>
                <c:pt idx="2701">
                  <c:v>0.68035792984214793</c:v>
                </c:pt>
                <c:pt idx="2702">
                  <c:v>0.68035792984214793</c:v>
                </c:pt>
                <c:pt idx="2703">
                  <c:v>0.65685738686665263</c:v>
                </c:pt>
                <c:pt idx="2704">
                  <c:v>0.67395014092675776</c:v>
                </c:pt>
                <c:pt idx="2705">
                  <c:v>0.67395014092675776</c:v>
                </c:pt>
                <c:pt idx="2706">
                  <c:v>0.67395014092675776</c:v>
                </c:pt>
                <c:pt idx="2707">
                  <c:v>0.67395014092675776</c:v>
                </c:pt>
                <c:pt idx="2708">
                  <c:v>0.67395014092675776</c:v>
                </c:pt>
                <c:pt idx="2709">
                  <c:v>0.67395014092675776</c:v>
                </c:pt>
                <c:pt idx="2710">
                  <c:v>0.66740299290015548</c:v>
                </c:pt>
                <c:pt idx="2711">
                  <c:v>0.63421112848495975</c:v>
                </c:pt>
                <c:pt idx="2712">
                  <c:v>0.63552778436970647</c:v>
                </c:pt>
                <c:pt idx="2713">
                  <c:v>0.64228627078020706</c:v>
                </c:pt>
                <c:pt idx="2714">
                  <c:v>0.64760036560397582</c:v>
                </c:pt>
                <c:pt idx="2715">
                  <c:v>0.66081269707611068</c:v>
                </c:pt>
                <c:pt idx="2716">
                  <c:v>0.64760036560397571</c:v>
                </c:pt>
                <c:pt idx="2717">
                  <c:v>0.63421112848495964</c:v>
                </c:pt>
                <c:pt idx="2718">
                  <c:v>0.59977473612137122</c:v>
                </c:pt>
                <c:pt idx="2719">
                  <c:v>0.59419958887686053</c:v>
                </c:pt>
                <c:pt idx="2720">
                  <c:v>0.59977473612137133</c:v>
                </c:pt>
                <c:pt idx="2721">
                  <c:v>0.60677837108372068</c:v>
                </c:pt>
                <c:pt idx="2722">
                  <c:v>0.63421112848495975</c:v>
                </c:pt>
                <c:pt idx="2723">
                  <c:v>0.63421112848495975</c:v>
                </c:pt>
                <c:pt idx="2724">
                  <c:v>0.62739765828645644</c:v>
                </c:pt>
                <c:pt idx="2725">
                  <c:v>0.63421112848495986</c:v>
                </c:pt>
                <c:pt idx="2726">
                  <c:v>0.63421112848495986</c:v>
                </c:pt>
                <c:pt idx="2727">
                  <c:v>0.63421112848495986</c:v>
                </c:pt>
                <c:pt idx="2728">
                  <c:v>0.62872330983428693</c:v>
                </c:pt>
                <c:pt idx="2729">
                  <c:v>0.64760036560397594</c:v>
                </c:pt>
                <c:pt idx="2730">
                  <c:v>0.62872330983428681</c:v>
                </c:pt>
                <c:pt idx="2731">
                  <c:v>0.63014897199022013</c:v>
                </c:pt>
                <c:pt idx="2732">
                  <c:v>0.63014897199022013</c:v>
                </c:pt>
                <c:pt idx="2733">
                  <c:v>0.59977473612137144</c:v>
                </c:pt>
                <c:pt idx="2734">
                  <c:v>0.59977473612137144</c:v>
                </c:pt>
                <c:pt idx="2735">
                  <c:v>0.59282733975668445</c:v>
                </c:pt>
                <c:pt idx="2736">
                  <c:v>0.59282733975668445</c:v>
                </c:pt>
                <c:pt idx="2737">
                  <c:v>0.59282733975668445</c:v>
                </c:pt>
                <c:pt idx="2738">
                  <c:v>0.56421875666492483</c:v>
                </c:pt>
                <c:pt idx="2739">
                  <c:v>0.56421875666492483</c:v>
                </c:pt>
                <c:pt idx="2740">
                  <c:v>0.57147497521448454</c:v>
                </c:pt>
                <c:pt idx="2741">
                  <c:v>0.57857177919353997</c:v>
                </c:pt>
                <c:pt idx="2742">
                  <c:v>0.55690950031947217</c:v>
                </c:pt>
                <c:pt idx="2743">
                  <c:v>0.56421875666492494</c:v>
                </c:pt>
                <c:pt idx="2744">
                  <c:v>0.55844122928415774</c:v>
                </c:pt>
                <c:pt idx="2745">
                  <c:v>0.56421875666492483</c:v>
                </c:pt>
                <c:pt idx="2746">
                  <c:v>0.57857177919353997</c:v>
                </c:pt>
                <c:pt idx="2747">
                  <c:v>0.55690950031947217</c:v>
                </c:pt>
                <c:pt idx="2748">
                  <c:v>0.57857177919353997</c:v>
                </c:pt>
                <c:pt idx="2749">
                  <c:v>0.57857177919353997</c:v>
                </c:pt>
                <c:pt idx="2750">
                  <c:v>0.57857177919353997</c:v>
                </c:pt>
                <c:pt idx="2751">
                  <c:v>0.56421875666492483</c:v>
                </c:pt>
                <c:pt idx="2752">
                  <c:v>0.56421875666492483</c:v>
                </c:pt>
                <c:pt idx="2753">
                  <c:v>0.55690950031947217</c:v>
                </c:pt>
                <c:pt idx="2754">
                  <c:v>0.5436832521842031</c:v>
                </c:pt>
                <c:pt idx="2755">
                  <c:v>0.57857177919354008</c:v>
                </c:pt>
                <c:pt idx="2756">
                  <c:v>0.57147497521448465</c:v>
                </c:pt>
                <c:pt idx="2757">
                  <c:v>0.57857177919354008</c:v>
                </c:pt>
                <c:pt idx="2758">
                  <c:v>0.60677837108372079</c:v>
                </c:pt>
                <c:pt idx="2759">
                  <c:v>0.60677837108372079</c:v>
                </c:pt>
                <c:pt idx="2760">
                  <c:v>0.60677837108372079</c:v>
                </c:pt>
                <c:pt idx="2761">
                  <c:v>0.61373329609239868</c:v>
                </c:pt>
                <c:pt idx="2762">
                  <c:v>0.61507717389841599</c:v>
                </c:pt>
                <c:pt idx="2763">
                  <c:v>0.77396866441878265</c:v>
                </c:pt>
                <c:pt idx="2764">
                  <c:v>0.74045298261859238</c:v>
                </c:pt>
                <c:pt idx="2765">
                  <c:v>0.75259081279491336</c:v>
                </c:pt>
                <c:pt idx="2766">
                  <c:v>0.72456140674010439</c:v>
                </c:pt>
                <c:pt idx="2767">
                  <c:v>0.74291054540830104</c:v>
                </c:pt>
                <c:pt idx="2768">
                  <c:v>0.6739501409267582</c:v>
                </c:pt>
                <c:pt idx="2769">
                  <c:v>0.73442005755653628</c:v>
                </c:pt>
                <c:pt idx="2770">
                  <c:v>0.7146045943844499</c:v>
                </c:pt>
                <c:pt idx="2771">
                  <c:v>0.72945681207380819</c:v>
                </c:pt>
                <c:pt idx="2772">
                  <c:v>0.74654031345887961</c:v>
                </c:pt>
                <c:pt idx="2773">
                  <c:v>0.76689337179195916</c:v>
                </c:pt>
                <c:pt idx="2774">
                  <c:v>0.77273409636074164</c:v>
                </c:pt>
                <c:pt idx="2775">
                  <c:v>0.82992192239793061</c:v>
                </c:pt>
                <c:pt idx="2776">
                  <c:v>0.88401545911142576</c:v>
                </c:pt>
                <c:pt idx="2777">
                  <c:v>0.85298719532892675</c:v>
                </c:pt>
                <c:pt idx="2778">
                  <c:v>0.85842839119553704</c:v>
                </c:pt>
                <c:pt idx="2779">
                  <c:v>0.82992192239793072</c:v>
                </c:pt>
                <c:pt idx="2780">
                  <c:v>0.85623923071530406</c:v>
                </c:pt>
                <c:pt idx="2781">
                  <c:v>0.82992192239793061</c:v>
                </c:pt>
                <c:pt idx="2782">
                  <c:v>0.81311480408154935</c:v>
                </c:pt>
                <c:pt idx="2783">
                  <c:v>0.8354897267013941</c:v>
                </c:pt>
                <c:pt idx="2784">
                  <c:v>0.85623923071530406</c:v>
                </c:pt>
                <c:pt idx="2785">
                  <c:v>0.85623923071530406</c:v>
                </c:pt>
                <c:pt idx="2786">
                  <c:v>0.85729386919378148</c:v>
                </c:pt>
                <c:pt idx="2787">
                  <c:v>0.86271174522092142</c:v>
                </c:pt>
                <c:pt idx="2788">
                  <c:v>0.83100466934916828</c:v>
                </c:pt>
                <c:pt idx="2789">
                  <c:v>0.82992192239793061</c:v>
                </c:pt>
                <c:pt idx="2790">
                  <c:v>0.86166280818199326</c:v>
                </c:pt>
                <c:pt idx="2791">
                  <c:v>0.859480724639475</c:v>
                </c:pt>
                <c:pt idx="2792">
                  <c:v>0.85192800266054525</c:v>
                </c:pt>
                <c:pt idx="2793">
                  <c:v>0.85192800266054525</c:v>
                </c:pt>
                <c:pt idx="2794">
                  <c:v>0.85298719532892675</c:v>
                </c:pt>
                <c:pt idx="2795">
                  <c:v>0.84645122434914122</c:v>
                </c:pt>
                <c:pt idx="2796">
                  <c:v>0.85192800266054536</c:v>
                </c:pt>
                <c:pt idx="2797">
                  <c:v>0.82992192239793061</c:v>
                </c:pt>
                <c:pt idx="2798">
                  <c:v>0.81759627270729374</c:v>
                </c:pt>
                <c:pt idx="2799">
                  <c:v>0.7380807187323507</c:v>
                </c:pt>
                <c:pt idx="2800">
                  <c:v>0.74291054540830093</c:v>
                </c:pt>
                <c:pt idx="2801">
                  <c:v>0.74898297989257867</c:v>
                </c:pt>
                <c:pt idx="2802">
                  <c:v>0.75976766247472383</c:v>
                </c:pt>
                <c:pt idx="2803">
                  <c:v>0.7465403134588795</c:v>
                </c:pt>
                <c:pt idx="2804">
                  <c:v>0.76689337179195904</c:v>
                </c:pt>
                <c:pt idx="2805">
                  <c:v>0.77862862801038002</c:v>
                </c:pt>
                <c:pt idx="2806">
                  <c:v>0.80177961645165019</c:v>
                </c:pt>
                <c:pt idx="2807">
                  <c:v>0.83548972670139399</c:v>
                </c:pt>
                <c:pt idx="2808">
                  <c:v>0.84645122434914122</c:v>
                </c:pt>
                <c:pt idx="2809">
                  <c:v>0.91609961863898293</c:v>
                </c:pt>
                <c:pt idx="2810">
                  <c:v>0.91609961863898293</c:v>
                </c:pt>
                <c:pt idx="2811">
                  <c:v>1.0530654737121403</c:v>
                </c:pt>
                <c:pt idx="2812">
                  <c:v>1.1167911645926851</c:v>
                </c:pt>
                <c:pt idx="2813">
                  <c:v>1.0306153448745483</c:v>
                </c:pt>
                <c:pt idx="2814">
                  <c:v>1.0306153448745483</c:v>
                </c:pt>
                <c:pt idx="2815">
                  <c:v>1.0168854662573832</c:v>
                </c:pt>
                <c:pt idx="2816">
                  <c:v>0.98500074279801075</c:v>
                </c:pt>
                <c:pt idx="2817">
                  <c:v>0.99451786008672727</c:v>
                </c:pt>
                <c:pt idx="2818">
                  <c:v>0.98314359940709695</c:v>
                </c:pt>
                <c:pt idx="2819">
                  <c:v>0.97062545032775294</c:v>
                </c:pt>
                <c:pt idx="2820">
                  <c:v>0.93630691310194447</c:v>
                </c:pt>
                <c:pt idx="2821">
                  <c:v>0.93630691310194447</c:v>
                </c:pt>
                <c:pt idx="2822">
                  <c:v>0.93525743774325154</c:v>
                </c:pt>
                <c:pt idx="2823">
                  <c:v>0.93428193772217316</c:v>
                </c:pt>
                <c:pt idx="2824">
                  <c:v>0.89547555313736937</c:v>
                </c:pt>
                <c:pt idx="2825">
                  <c:v>0.89031122241071425</c:v>
                </c:pt>
                <c:pt idx="2826">
                  <c:v>0.86053195184176889</c:v>
                </c:pt>
                <c:pt idx="2827">
                  <c:v>0.87871208656736244</c:v>
                </c:pt>
                <c:pt idx="2828">
                  <c:v>0.89446044353550158</c:v>
                </c:pt>
                <c:pt idx="2829">
                  <c:v>0.88401545911142554</c:v>
                </c:pt>
                <c:pt idx="2830">
                  <c:v>0.90996463007146666</c:v>
                </c:pt>
                <c:pt idx="2831">
                  <c:v>0.89446044353550147</c:v>
                </c:pt>
                <c:pt idx="2832">
                  <c:v>0.88504122161900978</c:v>
                </c:pt>
                <c:pt idx="2833">
                  <c:v>0.88401545911142543</c:v>
                </c:pt>
                <c:pt idx="2834">
                  <c:v>0.88401545911142543</c:v>
                </c:pt>
                <c:pt idx="2835">
                  <c:v>0.90479745704303738</c:v>
                </c:pt>
                <c:pt idx="2836">
                  <c:v>0.89446044353550147</c:v>
                </c:pt>
                <c:pt idx="2837">
                  <c:v>0.90996463007146677</c:v>
                </c:pt>
                <c:pt idx="2838">
                  <c:v>0.87553243364998268</c:v>
                </c:pt>
                <c:pt idx="2839">
                  <c:v>0.87553243364998268</c:v>
                </c:pt>
                <c:pt idx="2840">
                  <c:v>0.87553243364998268</c:v>
                </c:pt>
                <c:pt idx="2841">
                  <c:v>0.8627117452209212</c:v>
                </c:pt>
                <c:pt idx="2842">
                  <c:v>0.8627117452209212</c:v>
                </c:pt>
                <c:pt idx="2843">
                  <c:v>0.85729386919378125</c:v>
                </c:pt>
                <c:pt idx="2844">
                  <c:v>0.85729386919378125</c:v>
                </c:pt>
                <c:pt idx="2845">
                  <c:v>0.85729386919378125</c:v>
                </c:pt>
                <c:pt idx="2846">
                  <c:v>0.88401545911142554</c:v>
                </c:pt>
                <c:pt idx="2847">
                  <c:v>0.90996463007146666</c:v>
                </c:pt>
                <c:pt idx="2848">
                  <c:v>0.86488679743378749</c:v>
                </c:pt>
                <c:pt idx="2849">
                  <c:v>0.88401545911142532</c:v>
                </c:pt>
                <c:pt idx="2850">
                  <c:v>0.86375958314374079</c:v>
                </c:pt>
                <c:pt idx="2851">
                  <c:v>0.90996463007146666</c:v>
                </c:pt>
                <c:pt idx="2852">
                  <c:v>0.85623923071530372</c:v>
                </c:pt>
                <c:pt idx="2853">
                  <c:v>0.87553243364998257</c:v>
                </c:pt>
                <c:pt idx="2854">
                  <c:v>0.88401545911142532</c:v>
                </c:pt>
                <c:pt idx="2855">
                  <c:v>0.85842839119553649</c:v>
                </c:pt>
                <c:pt idx="2856">
                  <c:v>0.85842839119553649</c:v>
                </c:pt>
                <c:pt idx="2857">
                  <c:v>0.85842839119553649</c:v>
                </c:pt>
                <c:pt idx="2858">
                  <c:v>0.88504122161900967</c:v>
                </c:pt>
                <c:pt idx="2859">
                  <c:v>0.88606593301597003</c:v>
                </c:pt>
                <c:pt idx="2860">
                  <c:v>0.89446044353550125</c:v>
                </c:pt>
                <c:pt idx="2861">
                  <c:v>0.90896412973788299</c:v>
                </c:pt>
                <c:pt idx="2862">
                  <c:v>0.87449686578749242</c:v>
                </c:pt>
                <c:pt idx="2863">
                  <c:v>0.88401545911142532</c:v>
                </c:pt>
                <c:pt idx="2864">
                  <c:v>0.88401545911142532</c:v>
                </c:pt>
                <c:pt idx="2865">
                  <c:v>0.88401545911142532</c:v>
                </c:pt>
                <c:pt idx="2866">
                  <c:v>0.8733804382393151</c:v>
                </c:pt>
                <c:pt idx="2867">
                  <c:v>0.88401545911142521</c:v>
                </c:pt>
                <c:pt idx="2868">
                  <c:v>0.88401545911142521</c:v>
                </c:pt>
                <c:pt idx="2869">
                  <c:v>0.88401545911142521</c:v>
                </c:pt>
                <c:pt idx="2870">
                  <c:v>0.93525743774325132</c:v>
                </c:pt>
                <c:pt idx="2871">
                  <c:v>0.93525743774325132</c:v>
                </c:pt>
                <c:pt idx="2872">
                  <c:v>0.95412872585211628</c:v>
                </c:pt>
                <c:pt idx="2873">
                  <c:v>0.96968386477308888</c:v>
                </c:pt>
                <c:pt idx="2874">
                  <c:v>0.98599931634746429</c:v>
                </c:pt>
                <c:pt idx="2875">
                  <c:v>0.94026997956679559</c:v>
                </c:pt>
                <c:pt idx="2876">
                  <c:v>0.93525743774325143</c:v>
                </c:pt>
                <c:pt idx="2877">
                  <c:v>0.93630691310194425</c:v>
                </c:pt>
                <c:pt idx="2878">
                  <c:v>0.95802192502524586</c:v>
                </c:pt>
                <c:pt idx="2879">
                  <c:v>0.95999944059259323</c:v>
                </c:pt>
                <c:pt idx="2880">
                  <c:v>1.0029644507426072</c:v>
                </c:pt>
                <c:pt idx="2881">
                  <c:v>1.0029644507426072</c:v>
                </c:pt>
                <c:pt idx="2882">
                  <c:v>1.0029644507426072</c:v>
                </c:pt>
                <c:pt idx="2883">
                  <c:v>0.96968386477308877</c:v>
                </c:pt>
                <c:pt idx="2884">
                  <c:v>0.96874139179942176</c:v>
                </c:pt>
                <c:pt idx="2885">
                  <c:v>0.93525743774325132</c:v>
                </c:pt>
                <c:pt idx="2886">
                  <c:v>0.93525743774325132</c:v>
                </c:pt>
                <c:pt idx="2887">
                  <c:v>0.92523210220225505</c:v>
                </c:pt>
                <c:pt idx="2888">
                  <c:v>0.92424676843549192</c:v>
                </c:pt>
                <c:pt idx="2889">
                  <c:v>0.92424676843549192</c:v>
                </c:pt>
                <c:pt idx="2890">
                  <c:v>0.92424676843549192</c:v>
                </c:pt>
                <c:pt idx="2891">
                  <c:v>0.92424676843549192</c:v>
                </c:pt>
                <c:pt idx="2892">
                  <c:v>0.91096413040455027</c:v>
                </c:pt>
                <c:pt idx="2893">
                  <c:v>0.89547555313736915</c:v>
                </c:pt>
                <c:pt idx="2894">
                  <c:v>0.89446044353550136</c:v>
                </c:pt>
                <c:pt idx="2895">
                  <c:v>0.89446044353550136</c:v>
                </c:pt>
                <c:pt idx="2896">
                  <c:v>0.88401545911142532</c:v>
                </c:pt>
                <c:pt idx="2897">
                  <c:v>0.85948072463947456</c:v>
                </c:pt>
                <c:pt idx="2898">
                  <c:v>0.86810042597276793</c:v>
                </c:pt>
                <c:pt idx="2899">
                  <c:v>0.86810042597276793</c:v>
                </c:pt>
                <c:pt idx="2900">
                  <c:v>0.86810042597276793</c:v>
                </c:pt>
                <c:pt idx="2901">
                  <c:v>0.84645122434914088</c:v>
                </c:pt>
                <c:pt idx="2902">
                  <c:v>0.86697683034894146</c:v>
                </c:pt>
                <c:pt idx="2903">
                  <c:v>0.88401545911142543</c:v>
                </c:pt>
                <c:pt idx="2904">
                  <c:v>0.88401545911142543</c:v>
                </c:pt>
                <c:pt idx="2905">
                  <c:v>0.88401545911142543</c:v>
                </c:pt>
                <c:pt idx="2906">
                  <c:v>0.87656693022097432</c:v>
                </c:pt>
                <c:pt idx="2907">
                  <c:v>0.87449686578749275</c:v>
                </c:pt>
                <c:pt idx="2908">
                  <c:v>0.87449686578749275</c:v>
                </c:pt>
                <c:pt idx="2909">
                  <c:v>0.89344430243896134</c:v>
                </c:pt>
                <c:pt idx="2910">
                  <c:v>0.88401545911142554</c:v>
                </c:pt>
                <c:pt idx="2911">
                  <c:v>0.93525743774325165</c:v>
                </c:pt>
                <c:pt idx="2912">
                  <c:v>0.90479745704303749</c:v>
                </c:pt>
                <c:pt idx="2913">
                  <c:v>0.91510524061693932</c:v>
                </c:pt>
                <c:pt idx="2914">
                  <c:v>0.91510524061693932</c:v>
                </c:pt>
                <c:pt idx="2915">
                  <c:v>0.88504122161901011</c:v>
                </c:pt>
                <c:pt idx="2916">
                  <c:v>0.88504122161901011</c:v>
                </c:pt>
                <c:pt idx="2917">
                  <c:v>0.909964630071467</c:v>
                </c:pt>
                <c:pt idx="2918">
                  <c:v>0.909964630071467</c:v>
                </c:pt>
                <c:pt idx="2919">
                  <c:v>0.909964630071467</c:v>
                </c:pt>
                <c:pt idx="2920">
                  <c:v>0.9109641304045506</c:v>
                </c:pt>
                <c:pt idx="2921">
                  <c:v>0.90996463007146688</c:v>
                </c:pt>
                <c:pt idx="2922">
                  <c:v>0.91096413040455049</c:v>
                </c:pt>
                <c:pt idx="2923">
                  <c:v>0.90996463007146677</c:v>
                </c:pt>
                <c:pt idx="2924">
                  <c:v>0.90996463007146677</c:v>
                </c:pt>
                <c:pt idx="2925">
                  <c:v>0.90996463007146677</c:v>
                </c:pt>
                <c:pt idx="2926">
                  <c:v>0.90996463007146677</c:v>
                </c:pt>
                <c:pt idx="2927">
                  <c:v>0.91510524061693921</c:v>
                </c:pt>
                <c:pt idx="2928">
                  <c:v>0.92523210220225527</c:v>
                </c:pt>
                <c:pt idx="2929">
                  <c:v>0.90996463007146688</c:v>
                </c:pt>
                <c:pt idx="2930">
                  <c:v>0.90996463007146688</c:v>
                </c:pt>
                <c:pt idx="2931">
                  <c:v>0.91510524061693932</c:v>
                </c:pt>
                <c:pt idx="2932">
                  <c:v>0.91510524061693932</c:v>
                </c:pt>
                <c:pt idx="2933">
                  <c:v>0.90996463007146688</c:v>
                </c:pt>
                <c:pt idx="2934">
                  <c:v>0.90996463007146688</c:v>
                </c:pt>
                <c:pt idx="2935">
                  <c:v>0.92014341921295306</c:v>
                </c:pt>
                <c:pt idx="2936">
                  <c:v>0.90996463007146677</c:v>
                </c:pt>
                <c:pt idx="2937">
                  <c:v>0.90069099328613755</c:v>
                </c:pt>
                <c:pt idx="2938">
                  <c:v>0.88504122161900989</c:v>
                </c:pt>
                <c:pt idx="2939">
                  <c:v>0.88504122161900989</c:v>
                </c:pt>
                <c:pt idx="2940">
                  <c:v>0.89031122241071425</c:v>
                </c:pt>
                <c:pt idx="2941">
                  <c:v>0.86914263555121163</c:v>
                </c:pt>
                <c:pt idx="2942">
                  <c:v>0.88290961381705679</c:v>
                </c:pt>
                <c:pt idx="2943">
                  <c:v>0.88290961381705679</c:v>
                </c:pt>
                <c:pt idx="2944">
                  <c:v>0.87449686578749275</c:v>
                </c:pt>
                <c:pt idx="2945">
                  <c:v>0.87338043823931533</c:v>
                </c:pt>
                <c:pt idx="2946">
                  <c:v>0.88401545911142543</c:v>
                </c:pt>
                <c:pt idx="2947">
                  <c:v>0.90996463007146655</c:v>
                </c:pt>
                <c:pt idx="2948">
                  <c:v>0.88401545911142532</c:v>
                </c:pt>
                <c:pt idx="2949">
                  <c:v>0.8733804382393151</c:v>
                </c:pt>
                <c:pt idx="2950">
                  <c:v>0.87974330071498608</c:v>
                </c:pt>
                <c:pt idx="2951">
                  <c:v>0.87974330071498608</c:v>
                </c:pt>
                <c:pt idx="2952">
                  <c:v>0.87871208656736211</c:v>
                </c:pt>
                <c:pt idx="2953">
                  <c:v>0.86810042597276771</c:v>
                </c:pt>
                <c:pt idx="2954">
                  <c:v>0.86375958314374068</c:v>
                </c:pt>
                <c:pt idx="2955">
                  <c:v>0.85518347880012946</c:v>
                </c:pt>
                <c:pt idx="2956">
                  <c:v>0.84094428567966584</c:v>
                </c:pt>
                <c:pt idx="2957">
                  <c:v>0.84645122434914088</c:v>
                </c:pt>
                <c:pt idx="2958">
                  <c:v>0.80289325001001099</c:v>
                </c:pt>
                <c:pt idx="2959">
                  <c:v>0.77625739781223746</c:v>
                </c:pt>
                <c:pt idx="2960">
                  <c:v>0.80400564476811143</c:v>
                </c:pt>
                <c:pt idx="2961">
                  <c:v>0.78448861766609745</c:v>
                </c:pt>
                <c:pt idx="2962">
                  <c:v>0.77273409636074142</c:v>
                </c:pt>
                <c:pt idx="2963">
                  <c:v>0.77273409636074142</c:v>
                </c:pt>
                <c:pt idx="2964">
                  <c:v>0.77273409636074142</c:v>
                </c:pt>
                <c:pt idx="2965">
                  <c:v>0.75015695392906778</c:v>
                </c:pt>
                <c:pt idx="2966">
                  <c:v>0.74291054540830059</c:v>
                </c:pt>
                <c:pt idx="2967">
                  <c:v>0.74898297989257834</c:v>
                </c:pt>
                <c:pt idx="2968">
                  <c:v>0.75492894335650029</c:v>
                </c:pt>
                <c:pt idx="2969">
                  <c:v>0.75492894335650029</c:v>
                </c:pt>
                <c:pt idx="2970">
                  <c:v>0.75492894335650029</c:v>
                </c:pt>
                <c:pt idx="2971">
                  <c:v>0.71217013625327596</c:v>
                </c:pt>
                <c:pt idx="2972">
                  <c:v>0.71591300578606309</c:v>
                </c:pt>
                <c:pt idx="2973">
                  <c:v>0.71591300578606309</c:v>
                </c:pt>
                <c:pt idx="2974">
                  <c:v>0.71964191846894632</c:v>
                </c:pt>
                <c:pt idx="2975">
                  <c:v>0.73074594669064463</c:v>
                </c:pt>
                <c:pt idx="2976">
                  <c:v>0.71217013625327596</c:v>
                </c:pt>
                <c:pt idx="2977">
                  <c:v>0.71338810614197901</c:v>
                </c:pt>
                <c:pt idx="2978">
                  <c:v>0.71217013625327608</c:v>
                </c:pt>
                <c:pt idx="2979">
                  <c:v>0.68807029815768916</c:v>
                </c:pt>
                <c:pt idx="2980">
                  <c:v>0.71217013625327619</c:v>
                </c:pt>
                <c:pt idx="2981">
                  <c:v>0.6982934799194942</c:v>
                </c:pt>
                <c:pt idx="2982">
                  <c:v>0.69065985506442307</c:v>
                </c:pt>
                <c:pt idx="2983">
                  <c:v>0.7121701362532763</c:v>
                </c:pt>
                <c:pt idx="2984">
                  <c:v>0.68682107875725751</c:v>
                </c:pt>
                <c:pt idx="2985">
                  <c:v>0.69952845846433531</c:v>
                </c:pt>
                <c:pt idx="2986">
                  <c:v>0.66081269707611101</c:v>
                </c:pt>
                <c:pt idx="2987">
                  <c:v>0.67395014092675809</c:v>
                </c:pt>
                <c:pt idx="2988">
                  <c:v>0.62739765828645655</c:v>
                </c:pt>
                <c:pt idx="2989">
                  <c:v>0.61373329609239868</c:v>
                </c:pt>
                <c:pt idx="2990">
                  <c:v>0.64087781984314929</c:v>
                </c:pt>
                <c:pt idx="2991">
                  <c:v>0.62739765828645655</c:v>
                </c:pt>
                <c:pt idx="2992">
                  <c:v>0.62739765828645655</c:v>
                </c:pt>
                <c:pt idx="2993">
                  <c:v>0.62739765828645655</c:v>
                </c:pt>
                <c:pt idx="2994">
                  <c:v>0.64760036560397605</c:v>
                </c:pt>
                <c:pt idx="2995">
                  <c:v>0.67395014092675798</c:v>
                </c:pt>
                <c:pt idx="2996">
                  <c:v>0.6368427089510158</c:v>
                </c:pt>
                <c:pt idx="2997">
                  <c:v>0.60260299967324005</c:v>
                </c:pt>
                <c:pt idx="2998">
                  <c:v>0.60260299967324005</c:v>
                </c:pt>
                <c:pt idx="2999">
                  <c:v>0.60260299967324005</c:v>
                </c:pt>
                <c:pt idx="3000">
                  <c:v>0.60813162169360935</c:v>
                </c:pt>
                <c:pt idx="3001">
                  <c:v>0.61507717389841587</c:v>
                </c:pt>
                <c:pt idx="3002">
                  <c:v>0.64760036560397582</c:v>
                </c:pt>
                <c:pt idx="3003">
                  <c:v>0.64760036560397582</c:v>
                </c:pt>
                <c:pt idx="3004">
                  <c:v>0.62330767303493129</c:v>
                </c:pt>
                <c:pt idx="3005">
                  <c:v>0.61093638123238447</c:v>
                </c:pt>
                <c:pt idx="3006">
                  <c:v>0.62053744605428673</c:v>
                </c:pt>
                <c:pt idx="3007">
                  <c:v>0.62053744605428673</c:v>
                </c:pt>
                <c:pt idx="3008">
                  <c:v>0.61920089108227783</c:v>
                </c:pt>
                <c:pt idx="3009">
                  <c:v>0.62739765828645633</c:v>
                </c:pt>
                <c:pt idx="3010">
                  <c:v>0.62739765828645633</c:v>
                </c:pt>
                <c:pt idx="3011">
                  <c:v>0.67258561829788421</c:v>
                </c:pt>
                <c:pt idx="3012">
                  <c:v>0.68035792984214793</c:v>
                </c:pt>
                <c:pt idx="3013">
                  <c:v>0.68035792984214793</c:v>
                </c:pt>
                <c:pt idx="3014">
                  <c:v>0.68035792984214793</c:v>
                </c:pt>
                <c:pt idx="3015">
                  <c:v>0.68035792984214793</c:v>
                </c:pt>
                <c:pt idx="3016">
                  <c:v>0.68422154905962118</c:v>
                </c:pt>
                <c:pt idx="3017">
                  <c:v>0.68035792984214805</c:v>
                </c:pt>
                <c:pt idx="3018">
                  <c:v>0.68035792984214805</c:v>
                </c:pt>
                <c:pt idx="3019">
                  <c:v>0.68035792984214805</c:v>
                </c:pt>
                <c:pt idx="3020">
                  <c:v>0.68035792984214805</c:v>
                </c:pt>
                <c:pt idx="3021">
                  <c:v>0.68035792984214805</c:v>
                </c:pt>
                <c:pt idx="3022">
                  <c:v>0.68296750944126727</c:v>
                </c:pt>
                <c:pt idx="3023">
                  <c:v>0.66347371476026618</c:v>
                </c:pt>
                <c:pt idx="3024">
                  <c:v>0.66347371476026618</c:v>
                </c:pt>
                <c:pt idx="3025">
                  <c:v>0.68035792984214816</c:v>
                </c:pt>
                <c:pt idx="3026">
                  <c:v>0.68171189523274389</c:v>
                </c:pt>
                <c:pt idx="3027">
                  <c:v>0.6868210787572574</c:v>
                </c:pt>
                <c:pt idx="3028">
                  <c:v>0.6868210787572574</c:v>
                </c:pt>
                <c:pt idx="3029">
                  <c:v>0.7121701362532763</c:v>
                </c:pt>
                <c:pt idx="3030">
                  <c:v>0.69952845846433531</c:v>
                </c:pt>
                <c:pt idx="3031">
                  <c:v>0.68682107875725751</c:v>
                </c:pt>
                <c:pt idx="3032">
                  <c:v>0.68682107875725751</c:v>
                </c:pt>
                <c:pt idx="3033">
                  <c:v>0.68682107875725751</c:v>
                </c:pt>
                <c:pt idx="3034">
                  <c:v>0.68682107875725751</c:v>
                </c:pt>
                <c:pt idx="3035">
                  <c:v>0.6944839515028266</c:v>
                </c:pt>
                <c:pt idx="3036">
                  <c:v>0.69324272348267724</c:v>
                </c:pt>
                <c:pt idx="3037">
                  <c:v>0.68035792984214827</c:v>
                </c:pt>
                <c:pt idx="3038">
                  <c:v>0.67521553263694944</c:v>
                </c:pt>
                <c:pt idx="3039">
                  <c:v>0.67395014092675809</c:v>
                </c:pt>
                <c:pt idx="3040">
                  <c:v>0.67395014092675809</c:v>
                </c:pt>
                <c:pt idx="3041">
                  <c:v>0.70963575652342858</c:v>
                </c:pt>
                <c:pt idx="3042">
                  <c:v>0.6674029929001557</c:v>
                </c:pt>
                <c:pt idx="3043">
                  <c:v>0.65952893646924982</c:v>
                </c:pt>
                <c:pt idx="3044">
                  <c:v>0.65824352570245592</c:v>
                </c:pt>
                <c:pt idx="3045">
                  <c:v>0.65824352570245592</c:v>
                </c:pt>
                <c:pt idx="3046">
                  <c:v>0.68682107875725729</c:v>
                </c:pt>
                <c:pt idx="3047">
                  <c:v>0.67395014092675809</c:v>
                </c:pt>
                <c:pt idx="3048">
                  <c:v>0.68035792984214816</c:v>
                </c:pt>
                <c:pt idx="3049">
                  <c:v>0.70586927372795183</c:v>
                </c:pt>
                <c:pt idx="3050">
                  <c:v>0.70586927372795183</c:v>
                </c:pt>
                <c:pt idx="3051">
                  <c:v>0.7121701362532763</c:v>
                </c:pt>
                <c:pt idx="3052">
                  <c:v>0.7121701362532763</c:v>
                </c:pt>
                <c:pt idx="3053">
                  <c:v>0.7245614067401045</c:v>
                </c:pt>
                <c:pt idx="3054">
                  <c:v>0.7245614067401045</c:v>
                </c:pt>
                <c:pt idx="3055">
                  <c:v>0.7245614067401045</c:v>
                </c:pt>
                <c:pt idx="3056">
                  <c:v>0.71338810614197934</c:v>
                </c:pt>
                <c:pt idx="3057">
                  <c:v>0.70586927372795205</c:v>
                </c:pt>
                <c:pt idx="3058">
                  <c:v>0.70586927372795205</c:v>
                </c:pt>
                <c:pt idx="3059">
                  <c:v>0.77273409636074186</c:v>
                </c:pt>
                <c:pt idx="3060">
                  <c:v>0.77273409636074186</c:v>
                </c:pt>
                <c:pt idx="3061">
                  <c:v>0.77273409636074186</c:v>
                </c:pt>
                <c:pt idx="3062">
                  <c:v>0.77273409636074186</c:v>
                </c:pt>
                <c:pt idx="3063">
                  <c:v>0.81759627270729374</c:v>
                </c:pt>
                <c:pt idx="3064">
                  <c:v>0.84316714914795121</c:v>
                </c:pt>
                <c:pt idx="3065">
                  <c:v>0.80742065705141697</c:v>
                </c:pt>
                <c:pt idx="3066">
                  <c:v>0.8299219223979305</c:v>
                </c:pt>
                <c:pt idx="3067">
                  <c:v>0.80861316145167905</c:v>
                </c:pt>
                <c:pt idx="3068">
                  <c:v>0.80861316145167905</c:v>
                </c:pt>
                <c:pt idx="3069">
                  <c:v>0.84094428567966606</c:v>
                </c:pt>
                <c:pt idx="3070">
                  <c:v>0.84094428567966606</c:v>
                </c:pt>
                <c:pt idx="3071">
                  <c:v>0.82992192239793039</c:v>
                </c:pt>
                <c:pt idx="3072">
                  <c:v>0.82883800183489287</c:v>
                </c:pt>
                <c:pt idx="3073">
                  <c:v>0.80177961645164997</c:v>
                </c:pt>
                <c:pt idx="3074">
                  <c:v>0.80177961645164997</c:v>
                </c:pt>
                <c:pt idx="3075">
                  <c:v>0.80742065705141663</c:v>
                </c:pt>
                <c:pt idx="3076">
                  <c:v>0.80742065705141663</c:v>
                </c:pt>
                <c:pt idx="3077">
                  <c:v>0.80742065705141663</c:v>
                </c:pt>
                <c:pt idx="3078">
                  <c:v>0.82992192239793017</c:v>
                </c:pt>
                <c:pt idx="3079">
                  <c:v>0.82883800183489265</c:v>
                </c:pt>
                <c:pt idx="3080">
                  <c:v>0.82992192239793017</c:v>
                </c:pt>
                <c:pt idx="3081">
                  <c:v>0.81759627270729329</c:v>
                </c:pt>
                <c:pt idx="3082">
                  <c:v>0.82883800183489276</c:v>
                </c:pt>
                <c:pt idx="3083">
                  <c:v>0.81877671129293206</c:v>
                </c:pt>
                <c:pt idx="3084">
                  <c:v>0.81877671129293206</c:v>
                </c:pt>
                <c:pt idx="3085">
                  <c:v>0.82992192239793039</c:v>
                </c:pt>
                <c:pt idx="3086">
                  <c:v>0.81877671129293206</c:v>
                </c:pt>
                <c:pt idx="3087">
                  <c:v>0.80742065705141663</c:v>
                </c:pt>
                <c:pt idx="3088">
                  <c:v>0.82992192239793017</c:v>
                </c:pt>
                <c:pt idx="3089">
                  <c:v>0.82992192239793017</c:v>
                </c:pt>
                <c:pt idx="3090">
                  <c:v>0.82992192239793017</c:v>
                </c:pt>
                <c:pt idx="3091">
                  <c:v>0.84094428567966584</c:v>
                </c:pt>
                <c:pt idx="3092">
                  <c:v>0.82432294399744854</c:v>
                </c:pt>
                <c:pt idx="3093">
                  <c:v>0.80742065705141663</c:v>
                </c:pt>
                <c:pt idx="3094">
                  <c:v>0.80742065705141663</c:v>
                </c:pt>
                <c:pt idx="3095">
                  <c:v>0.79602037072224885</c:v>
                </c:pt>
                <c:pt idx="3096">
                  <c:v>0.79369007147587056</c:v>
                </c:pt>
                <c:pt idx="3097">
                  <c:v>0.7727340963607412</c:v>
                </c:pt>
                <c:pt idx="3098">
                  <c:v>0.78448861766609712</c:v>
                </c:pt>
                <c:pt idx="3099">
                  <c:v>0.77862862801037946</c:v>
                </c:pt>
                <c:pt idx="3100">
                  <c:v>0.78448861766609701</c:v>
                </c:pt>
                <c:pt idx="3101">
                  <c:v>0.77273409636074097</c:v>
                </c:pt>
                <c:pt idx="3102">
                  <c:v>0.77273409636074097</c:v>
                </c:pt>
                <c:pt idx="3103">
                  <c:v>0.78562166350134999</c:v>
                </c:pt>
                <c:pt idx="3104">
                  <c:v>0.78448861766609701</c:v>
                </c:pt>
                <c:pt idx="3105">
                  <c:v>0.79144093557964834</c:v>
                </c:pt>
                <c:pt idx="3106">
                  <c:v>0.79022776385373117</c:v>
                </c:pt>
                <c:pt idx="3107">
                  <c:v>0.78448861766609701</c:v>
                </c:pt>
                <c:pt idx="3108">
                  <c:v>0.81311480408154879</c:v>
                </c:pt>
                <c:pt idx="3109">
                  <c:v>0.80177961645164963</c:v>
                </c:pt>
                <c:pt idx="3110">
                  <c:v>0.79602037072224863</c:v>
                </c:pt>
                <c:pt idx="3111">
                  <c:v>0.81311480408154868</c:v>
                </c:pt>
                <c:pt idx="3112">
                  <c:v>0.81649890206578912</c:v>
                </c:pt>
                <c:pt idx="3113">
                  <c:v>0.82992192239792995</c:v>
                </c:pt>
                <c:pt idx="3114">
                  <c:v>0.83100466934916772</c:v>
                </c:pt>
                <c:pt idx="3115">
                  <c:v>0.85948072463947445</c:v>
                </c:pt>
                <c:pt idx="3116">
                  <c:v>0.89656759692764354</c:v>
                </c:pt>
                <c:pt idx="3117">
                  <c:v>0.88401545911142532</c:v>
                </c:pt>
                <c:pt idx="3118">
                  <c:v>0.88401545911142532</c:v>
                </c:pt>
                <c:pt idx="3119">
                  <c:v>0.89446044353550125</c:v>
                </c:pt>
                <c:pt idx="3120">
                  <c:v>0.8892123212012284</c:v>
                </c:pt>
                <c:pt idx="3121">
                  <c:v>0.87974330071498608</c:v>
                </c:pt>
                <c:pt idx="3122">
                  <c:v>0.87871208656736211</c:v>
                </c:pt>
                <c:pt idx="3123">
                  <c:v>0.91096413040455027</c:v>
                </c:pt>
                <c:pt idx="3124">
                  <c:v>0.91096413040455027</c:v>
                </c:pt>
                <c:pt idx="3125">
                  <c:v>0.91096413040455027</c:v>
                </c:pt>
                <c:pt idx="3126">
                  <c:v>0.91096413040455027</c:v>
                </c:pt>
                <c:pt idx="3127">
                  <c:v>0.88401545911142532</c:v>
                </c:pt>
                <c:pt idx="3128">
                  <c:v>0.88921232120122851</c:v>
                </c:pt>
                <c:pt idx="3129">
                  <c:v>0.88401545911142532</c:v>
                </c:pt>
                <c:pt idx="3130">
                  <c:v>0.88401545911142532</c:v>
                </c:pt>
                <c:pt idx="3131">
                  <c:v>0.88401545911142532</c:v>
                </c:pt>
                <c:pt idx="3132">
                  <c:v>0.88401545911142532</c:v>
                </c:pt>
                <c:pt idx="3133">
                  <c:v>0.90479745704303727</c:v>
                </c:pt>
                <c:pt idx="3134">
                  <c:v>0.87449686578749253</c:v>
                </c:pt>
                <c:pt idx="3135">
                  <c:v>0.92014341921295284</c:v>
                </c:pt>
                <c:pt idx="3136">
                  <c:v>0.89968116681278298</c:v>
                </c:pt>
                <c:pt idx="3137">
                  <c:v>0.90996463007146644</c:v>
                </c:pt>
                <c:pt idx="3138">
                  <c:v>0.88504122161900955</c:v>
                </c:pt>
                <c:pt idx="3139">
                  <c:v>0.88401545911142521</c:v>
                </c:pt>
                <c:pt idx="3140">
                  <c:v>0.87974330071498597</c:v>
                </c:pt>
                <c:pt idx="3141">
                  <c:v>0.87449686578749242</c:v>
                </c:pt>
                <c:pt idx="3142">
                  <c:v>0.88401545911142532</c:v>
                </c:pt>
                <c:pt idx="3143">
                  <c:v>0.85298719532892631</c:v>
                </c:pt>
                <c:pt idx="3144">
                  <c:v>0.86271174522092109</c:v>
                </c:pt>
                <c:pt idx="3145">
                  <c:v>0.87338043823931533</c:v>
                </c:pt>
                <c:pt idx="3146">
                  <c:v>0.87338043823931533</c:v>
                </c:pt>
                <c:pt idx="3147">
                  <c:v>0.87338043823931533</c:v>
                </c:pt>
                <c:pt idx="3148">
                  <c:v>0.87871208656736222</c:v>
                </c:pt>
                <c:pt idx="3149">
                  <c:v>0.88401545911142543</c:v>
                </c:pt>
                <c:pt idx="3150">
                  <c:v>0.88921232120122862</c:v>
                </c:pt>
                <c:pt idx="3151">
                  <c:v>0.88921232120122862</c:v>
                </c:pt>
                <c:pt idx="3152">
                  <c:v>0.92523210220225505</c:v>
                </c:pt>
                <c:pt idx="3153">
                  <c:v>0.92523210220225505</c:v>
                </c:pt>
                <c:pt idx="3154">
                  <c:v>0.91609961863898259</c:v>
                </c:pt>
                <c:pt idx="3155">
                  <c:v>0.92014341921295295</c:v>
                </c:pt>
                <c:pt idx="3156">
                  <c:v>0.92621646604200991</c:v>
                </c:pt>
                <c:pt idx="3157">
                  <c:v>0.92523210220225516</c:v>
                </c:pt>
                <c:pt idx="3158">
                  <c:v>0.9151052406169391</c:v>
                </c:pt>
                <c:pt idx="3159">
                  <c:v>0.93525743774325154</c:v>
                </c:pt>
                <c:pt idx="3160">
                  <c:v>0.93525743774325154</c:v>
                </c:pt>
                <c:pt idx="3161">
                  <c:v>0.94525752107783467</c:v>
                </c:pt>
                <c:pt idx="3162">
                  <c:v>0.94525752107783467</c:v>
                </c:pt>
                <c:pt idx="3163">
                  <c:v>0.93525743774325143</c:v>
                </c:pt>
                <c:pt idx="3164">
                  <c:v>0.93029502154470967</c:v>
                </c:pt>
                <c:pt idx="3165">
                  <c:v>0.93029502154470967</c:v>
                </c:pt>
                <c:pt idx="3166">
                  <c:v>0.91816171124733847</c:v>
                </c:pt>
                <c:pt idx="3167">
                  <c:v>0.93029502154470967</c:v>
                </c:pt>
                <c:pt idx="3168">
                  <c:v>0.94525752107783478</c:v>
                </c:pt>
                <c:pt idx="3169">
                  <c:v>0.95508506535193638</c:v>
                </c:pt>
                <c:pt idx="3170">
                  <c:v>0.94525752107783478</c:v>
                </c:pt>
                <c:pt idx="3171">
                  <c:v>0.97452718938165728</c:v>
                </c:pt>
                <c:pt idx="3172">
                  <c:v>1.0075798435510088</c:v>
                </c:pt>
                <c:pt idx="3173">
                  <c:v>0.9982572372171451</c:v>
                </c:pt>
                <c:pt idx="3174">
                  <c:v>0.9982572372171451</c:v>
                </c:pt>
                <c:pt idx="3175">
                  <c:v>0.97740758310640385</c:v>
                </c:pt>
                <c:pt idx="3176">
                  <c:v>0.99352776099594386</c:v>
                </c:pt>
                <c:pt idx="3177">
                  <c:v>0.99825723721714488</c:v>
                </c:pt>
                <c:pt idx="3178">
                  <c:v>0.97351708828567196</c:v>
                </c:pt>
                <c:pt idx="3179">
                  <c:v>0.99352776099594375</c:v>
                </c:pt>
                <c:pt idx="3180">
                  <c:v>0.96095018480433425</c:v>
                </c:pt>
                <c:pt idx="3181">
                  <c:v>0.95213955512217929</c:v>
                </c:pt>
                <c:pt idx="3182">
                  <c:v>0.95999944059259323</c:v>
                </c:pt>
                <c:pt idx="3183">
                  <c:v>0.98407260222518844</c:v>
                </c:pt>
                <c:pt idx="3184">
                  <c:v>1.0010701785937595</c:v>
                </c:pt>
                <c:pt idx="3185">
                  <c:v>0.95999944059259323</c:v>
                </c:pt>
                <c:pt idx="3186">
                  <c:v>0.96678110511512738</c:v>
                </c:pt>
                <c:pt idx="3187">
                  <c:v>0.99352776099594364</c:v>
                </c:pt>
                <c:pt idx="3188">
                  <c:v>0.99352776099594364</c:v>
                </c:pt>
                <c:pt idx="3189">
                  <c:v>1.0075798435510084</c:v>
                </c:pt>
                <c:pt idx="3190">
                  <c:v>0.99352776099594353</c:v>
                </c:pt>
                <c:pt idx="3191">
                  <c:v>1.0251459937140059</c:v>
                </c:pt>
                <c:pt idx="3192">
                  <c:v>1.0396424533799993</c:v>
                </c:pt>
                <c:pt idx="3193">
                  <c:v>1.0396424533799993</c:v>
                </c:pt>
                <c:pt idx="3194">
                  <c:v>1.0539317650400979</c:v>
                </c:pt>
                <c:pt idx="3195">
                  <c:v>1.0396424533799993</c:v>
                </c:pt>
                <c:pt idx="3196">
                  <c:v>1.0441592642411437</c:v>
                </c:pt>
                <c:pt idx="3197">
                  <c:v>1.0260368013242207</c:v>
                </c:pt>
                <c:pt idx="3198">
                  <c:v>1.0306153448745481</c:v>
                </c:pt>
                <c:pt idx="3199">
                  <c:v>1.0485888016850615</c:v>
                </c:pt>
                <c:pt idx="3200">
                  <c:v>1.0323864625037393</c:v>
                </c:pt>
                <c:pt idx="3201">
                  <c:v>1.0306153448745481</c:v>
                </c:pt>
                <c:pt idx="3202">
                  <c:v>1.0306153448745481</c:v>
                </c:pt>
                <c:pt idx="3203">
                  <c:v>1.0306153448745481</c:v>
                </c:pt>
                <c:pt idx="3204">
                  <c:v>1.0485888016850615</c:v>
                </c:pt>
                <c:pt idx="3205">
                  <c:v>1.0663107004621606</c:v>
                </c:pt>
                <c:pt idx="3206">
                  <c:v>1.0405204462098452</c:v>
                </c:pt>
                <c:pt idx="3207">
                  <c:v>1.0707089088847352</c:v>
                </c:pt>
                <c:pt idx="3208">
                  <c:v>1.084564140771511</c:v>
                </c:pt>
                <c:pt idx="3209">
                  <c:v>1.084564140771511</c:v>
                </c:pt>
                <c:pt idx="3210">
                  <c:v>1.0922861868654212</c:v>
                </c:pt>
                <c:pt idx="3211">
                  <c:v>1.0837239946659327</c:v>
                </c:pt>
                <c:pt idx="3212">
                  <c:v>1.0663107004621606</c:v>
                </c:pt>
                <c:pt idx="3213">
                  <c:v>1.0663107004621606</c:v>
                </c:pt>
                <c:pt idx="3214">
                  <c:v>1.0485888016850615</c:v>
                </c:pt>
                <c:pt idx="3215">
                  <c:v>1.0956778645160159</c:v>
                </c:pt>
                <c:pt idx="3216">
                  <c:v>1.0671655980909218</c:v>
                </c:pt>
                <c:pt idx="3217">
                  <c:v>1.0750226410641823</c:v>
                </c:pt>
                <c:pt idx="3218">
                  <c:v>1.0750226410641823</c:v>
                </c:pt>
                <c:pt idx="3219">
                  <c:v>1.0888829665775337</c:v>
                </c:pt>
                <c:pt idx="3220">
                  <c:v>1.0680854404685254</c:v>
                </c:pt>
                <c:pt idx="3221">
                  <c:v>1.0879820656157002</c:v>
                </c:pt>
                <c:pt idx="3222">
                  <c:v>1.0922861868654214</c:v>
                </c:pt>
                <c:pt idx="3223">
                  <c:v>1.1007756898682164</c:v>
                </c:pt>
                <c:pt idx="3224">
                  <c:v>1.084564140771511</c:v>
                </c:pt>
                <c:pt idx="3225">
                  <c:v>1.0922861868654212</c:v>
                </c:pt>
                <c:pt idx="3226">
                  <c:v>1.0991217454708253</c:v>
                </c:pt>
                <c:pt idx="3227">
                  <c:v>1.1050252126428513</c:v>
                </c:pt>
                <c:pt idx="3228">
                  <c:v>1.1067326149610763</c:v>
                </c:pt>
                <c:pt idx="3229">
                  <c:v>1.0863068074919422</c:v>
                </c:pt>
                <c:pt idx="3230">
                  <c:v>1.0863068074919422</c:v>
                </c:pt>
                <c:pt idx="3231">
                  <c:v>1.1075536589962101</c:v>
                </c:pt>
                <c:pt idx="3232">
                  <c:v>1.0940154600410945</c:v>
                </c:pt>
                <c:pt idx="3233">
                  <c:v>1.1455231040144433</c:v>
                </c:pt>
                <c:pt idx="3234">
                  <c:v>1.0931191731693135</c:v>
                </c:pt>
                <c:pt idx="3235">
                  <c:v>1.1092567533618827</c:v>
                </c:pt>
                <c:pt idx="3236">
                  <c:v>1.1007756898682164</c:v>
                </c:pt>
                <c:pt idx="3237">
                  <c:v>1.0922861868654214</c:v>
                </c:pt>
                <c:pt idx="3238">
                  <c:v>1.1422966074400829</c:v>
                </c:pt>
                <c:pt idx="3239">
                  <c:v>1.1267495465094142</c:v>
                </c:pt>
                <c:pt idx="3240">
                  <c:v>1.11841616495027</c:v>
                </c:pt>
                <c:pt idx="3241">
                  <c:v>1.1341537883942465</c:v>
                </c:pt>
                <c:pt idx="3242">
                  <c:v>1.1176039948497114</c:v>
                </c:pt>
                <c:pt idx="3243">
                  <c:v>1.1242692327184722</c:v>
                </c:pt>
                <c:pt idx="3244">
                  <c:v>1.1300265148482687</c:v>
                </c:pt>
                <c:pt idx="3245">
                  <c:v>1.1258821362939373</c:v>
                </c:pt>
                <c:pt idx="3246">
                  <c:v>1.1258821362939373</c:v>
                </c:pt>
                <c:pt idx="3247">
                  <c:v>1.0759352878028883</c:v>
                </c:pt>
                <c:pt idx="3248">
                  <c:v>1.0759352878028883</c:v>
                </c:pt>
                <c:pt idx="3249">
                  <c:v>1.048588801685062</c:v>
                </c:pt>
                <c:pt idx="3250">
                  <c:v>1.048588801685062</c:v>
                </c:pt>
                <c:pt idx="3251">
                  <c:v>1.0750226410641828</c:v>
                </c:pt>
                <c:pt idx="3252">
                  <c:v>1.0956778645160166</c:v>
                </c:pt>
                <c:pt idx="3253">
                  <c:v>1.0956778645160166</c:v>
                </c:pt>
                <c:pt idx="3254">
                  <c:v>1.0914525061168445</c:v>
                </c:pt>
                <c:pt idx="3255">
                  <c:v>1.0922861868654219</c:v>
                </c:pt>
                <c:pt idx="3256">
                  <c:v>1.0948470077270955</c:v>
                </c:pt>
                <c:pt idx="3257">
                  <c:v>1.0965718620212805</c:v>
                </c:pt>
                <c:pt idx="3258">
                  <c:v>1.0965718620212805</c:v>
                </c:pt>
                <c:pt idx="3259">
                  <c:v>1.0965718620212805</c:v>
                </c:pt>
                <c:pt idx="3260">
                  <c:v>1.0965718620212805</c:v>
                </c:pt>
                <c:pt idx="3261">
                  <c:v>1.11591506941775</c:v>
                </c:pt>
                <c:pt idx="3262">
                  <c:v>1.1024903570396634</c:v>
                </c:pt>
                <c:pt idx="3263">
                  <c:v>1.1058476591511099</c:v>
                </c:pt>
                <c:pt idx="3264">
                  <c:v>1.1024903570396634</c:v>
                </c:pt>
                <c:pt idx="3265">
                  <c:v>1.1024903570396634</c:v>
                </c:pt>
                <c:pt idx="3266">
                  <c:v>1.1024903570396634</c:v>
                </c:pt>
                <c:pt idx="3267">
                  <c:v>1.0965718620212803</c:v>
                </c:pt>
                <c:pt idx="3268">
                  <c:v>1.0663107004621608</c:v>
                </c:pt>
                <c:pt idx="3269">
                  <c:v>1.0663107004621608</c:v>
                </c:pt>
                <c:pt idx="3270">
                  <c:v>1.0663107004621608</c:v>
                </c:pt>
                <c:pt idx="3271">
                  <c:v>1.0663107004621608</c:v>
                </c:pt>
                <c:pt idx="3272">
                  <c:v>1.0663107004621608</c:v>
                </c:pt>
                <c:pt idx="3273">
                  <c:v>1.0707089088847355</c:v>
                </c:pt>
                <c:pt idx="3274">
                  <c:v>1.0922861868654214</c:v>
                </c:pt>
                <c:pt idx="3275">
                  <c:v>1.1209110206072075</c:v>
                </c:pt>
                <c:pt idx="3276">
                  <c:v>1.1217827516711283</c:v>
                </c:pt>
                <c:pt idx="3277">
                  <c:v>1.1092567533618829</c:v>
                </c:pt>
                <c:pt idx="3278">
                  <c:v>1.1332927797309693</c:v>
                </c:pt>
                <c:pt idx="3279">
                  <c:v>1.1258821362939373</c:v>
                </c:pt>
                <c:pt idx="3280">
                  <c:v>1.1258821362939373</c:v>
                </c:pt>
                <c:pt idx="3281">
                  <c:v>1.1176039948497116</c:v>
                </c:pt>
                <c:pt idx="3282">
                  <c:v>1.1176039948497116</c:v>
                </c:pt>
                <c:pt idx="3283">
                  <c:v>1.1058476591511102</c:v>
                </c:pt>
                <c:pt idx="3284">
                  <c:v>1.036936091782257</c:v>
                </c:pt>
                <c:pt idx="3285">
                  <c:v>0.9831435994070975</c:v>
                </c:pt>
                <c:pt idx="3286">
                  <c:v>0.96481696815807549</c:v>
                </c:pt>
                <c:pt idx="3287">
                  <c:v>0.97452718938165772</c:v>
                </c:pt>
                <c:pt idx="3288">
                  <c:v>0.96481696815807549</c:v>
                </c:pt>
                <c:pt idx="3289">
                  <c:v>0.96583589109921342</c:v>
                </c:pt>
                <c:pt idx="3290">
                  <c:v>0.96481696815807538</c:v>
                </c:pt>
                <c:pt idx="3291">
                  <c:v>0.98314359940709728</c:v>
                </c:pt>
                <c:pt idx="3292">
                  <c:v>0.98314359940709728</c:v>
                </c:pt>
                <c:pt idx="3293">
                  <c:v>0.95508506535193671</c:v>
                </c:pt>
                <c:pt idx="3294">
                  <c:v>0.94622237809409138</c:v>
                </c:pt>
                <c:pt idx="3295">
                  <c:v>0.90996463007146711</c:v>
                </c:pt>
                <c:pt idx="3296">
                  <c:v>0.90996463007146711</c:v>
                </c:pt>
                <c:pt idx="3297">
                  <c:v>0.90996463007146711</c:v>
                </c:pt>
                <c:pt idx="3298">
                  <c:v>0.92014341921295328</c:v>
                </c:pt>
                <c:pt idx="3299">
                  <c:v>0.97351708828567241</c:v>
                </c:pt>
                <c:pt idx="3300">
                  <c:v>0.96481696815807527</c:v>
                </c:pt>
                <c:pt idx="3301">
                  <c:v>0.96481696815807527</c:v>
                </c:pt>
                <c:pt idx="3302">
                  <c:v>1.0047851795369085</c:v>
                </c:pt>
                <c:pt idx="3303">
                  <c:v>0.99260750467502623</c:v>
                </c:pt>
                <c:pt idx="3304">
                  <c:v>0.96968386477308921</c:v>
                </c:pt>
                <c:pt idx="3305">
                  <c:v>0.96968386477308921</c:v>
                </c:pt>
                <c:pt idx="3306">
                  <c:v>0.96968386477308921</c:v>
                </c:pt>
                <c:pt idx="3307">
                  <c:v>0.96968386477308921</c:v>
                </c:pt>
                <c:pt idx="3308">
                  <c:v>0.96968386477308921</c:v>
                </c:pt>
                <c:pt idx="3309">
                  <c:v>0.93728044071842986</c:v>
                </c:pt>
                <c:pt idx="3310">
                  <c:v>0.94525752107783501</c:v>
                </c:pt>
                <c:pt idx="3311">
                  <c:v>0.95802192502524619</c:v>
                </c:pt>
                <c:pt idx="3312">
                  <c:v>0.95604049114026635</c:v>
                </c:pt>
                <c:pt idx="3313">
                  <c:v>1.0066724341424298</c:v>
                </c:pt>
                <c:pt idx="3314">
                  <c:v>0.97163847501641121</c:v>
                </c:pt>
                <c:pt idx="3315">
                  <c:v>0.97163847501641121</c:v>
                </c:pt>
                <c:pt idx="3316">
                  <c:v>0.98214216870824123</c:v>
                </c:pt>
                <c:pt idx="3317">
                  <c:v>0.95706839137761401</c:v>
                </c:pt>
                <c:pt idx="3318">
                  <c:v>0.92014341921295328</c:v>
                </c:pt>
                <c:pt idx="3319">
                  <c:v>0.92014341921295328</c:v>
                </c:pt>
                <c:pt idx="3320">
                  <c:v>0.95412872585211672</c:v>
                </c:pt>
                <c:pt idx="3321">
                  <c:v>0.95412872585211672</c:v>
                </c:pt>
                <c:pt idx="3322">
                  <c:v>0.95309779792575844</c:v>
                </c:pt>
                <c:pt idx="3323">
                  <c:v>0.90479745704303771</c:v>
                </c:pt>
                <c:pt idx="3324">
                  <c:v>0.90479745704303771</c:v>
                </c:pt>
                <c:pt idx="3325">
                  <c:v>0.90688296353405884</c:v>
                </c:pt>
                <c:pt idx="3326">
                  <c:v>0.93330548517153566</c:v>
                </c:pt>
                <c:pt idx="3327">
                  <c:v>0.91303682910843709</c:v>
                </c:pt>
                <c:pt idx="3328">
                  <c:v>0.9047974570430376</c:v>
                </c:pt>
                <c:pt idx="3329">
                  <c:v>0.91816171124733881</c:v>
                </c:pt>
                <c:pt idx="3330">
                  <c:v>0.91816171124733881</c:v>
                </c:pt>
                <c:pt idx="3331">
                  <c:v>0.9201434192129534</c:v>
                </c:pt>
                <c:pt idx="3332">
                  <c:v>0.92621646604201036</c:v>
                </c:pt>
                <c:pt idx="3333">
                  <c:v>0.93525743774325187</c:v>
                </c:pt>
                <c:pt idx="3334">
                  <c:v>0.93525743774325187</c:v>
                </c:pt>
                <c:pt idx="3335">
                  <c:v>0.92120886832439763</c:v>
                </c:pt>
                <c:pt idx="3336">
                  <c:v>0.87449686578749308</c:v>
                </c:pt>
                <c:pt idx="3337">
                  <c:v>0.87449686578749308</c:v>
                </c:pt>
                <c:pt idx="3338">
                  <c:v>0.90069099328613789</c:v>
                </c:pt>
                <c:pt idx="3339">
                  <c:v>0.90996463007146711</c:v>
                </c:pt>
                <c:pt idx="3340">
                  <c:v>0.92014341921295328</c:v>
                </c:pt>
                <c:pt idx="3341">
                  <c:v>0.9272754676538405</c:v>
                </c:pt>
                <c:pt idx="3342">
                  <c:v>0.91510524061693921</c:v>
                </c:pt>
                <c:pt idx="3343">
                  <c:v>0.90996463007146677</c:v>
                </c:pt>
                <c:pt idx="3344">
                  <c:v>0.90069099328613755</c:v>
                </c:pt>
                <c:pt idx="3345">
                  <c:v>0.9181617112473387</c:v>
                </c:pt>
                <c:pt idx="3346">
                  <c:v>0.92923921450847202</c:v>
                </c:pt>
                <c:pt idx="3347">
                  <c:v>0.92523210220225538</c:v>
                </c:pt>
                <c:pt idx="3348">
                  <c:v>0.93330548517153555</c:v>
                </c:pt>
                <c:pt idx="3349">
                  <c:v>0.93225285349539244</c:v>
                </c:pt>
                <c:pt idx="3350">
                  <c:v>0.9181617112473387</c:v>
                </c:pt>
                <c:pt idx="3351">
                  <c:v>0.93029502154470989</c:v>
                </c:pt>
                <c:pt idx="3352">
                  <c:v>0.91915305612587317</c:v>
                </c:pt>
                <c:pt idx="3353">
                  <c:v>0.92621646604201024</c:v>
                </c:pt>
                <c:pt idx="3354">
                  <c:v>0.94421740211333627</c:v>
                </c:pt>
                <c:pt idx="3355">
                  <c:v>0.97163847501641121</c:v>
                </c:pt>
                <c:pt idx="3356">
                  <c:v>0.95999944059259368</c:v>
                </c:pt>
                <c:pt idx="3357">
                  <c:v>0.97546422768858876</c:v>
                </c:pt>
                <c:pt idx="3358">
                  <c:v>0.96481696815807527</c:v>
                </c:pt>
                <c:pt idx="3359">
                  <c:v>0.98884690138548936</c:v>
                </c:pt>
                <c:pt idx="3360">
                  <c:v>0.93728044071843009</c:v>
                </c:pt>
                <c:pt idx="3361">
                  <c:v>0.93225285349539277</c:v>
                </c:pt>
                <c:pt idx="3362">
                  <c:v>0.90479745704303782</c:v>
                </c:pt>
                <c:pt idx="3363">
                  <c:v>0.90479745704303782</c:v>
                </c:pt>
                <c:pt idx="3364">
                  <c:v>0.9130368291084372</c:v>
                </c:pt>
                <c:pt idx="3365">
                  <c:v>0.91403326501658322</c:v>
                </c:pt>
                <c:pt idx="3366">
                  <c:v>0.8944604435355018</c:v>
                </c:pt>
                <c:pt idx="3367">
                  <c:v>0.92014341921295328</c:v>
                </c:pt>
                <c:pt idx="3368">
                  <c:v>0.91915305612587328</c:v>
                </c:pt>
                <c:pt idx="3369">
                  <c:v>0.93029502154471</c:v>
                </c:pt>
                <c:pt idx="3370">
                  <c:v>0.93525743774325176</c:v>
                </c:pt>
                <c:pt idx="3371">
                  <c:v>0.92318455285762047</c:v>
                </c:pt>
                <c:pt idx="3372">
                  <c:v>0.92014341921295328</c:v>
                </c:pt>
                <c:pt idx="3373">
                  <c:v>0.92014341921295328</c:v>
                </c:pt>
                <c:pt idx="3374">
                  <c:v>0.92014341921295328</c:v>
                </c:pt>
                <c:pt idx="3375">
                  <c:v>0.92424676843549236</c:v>
                </c:pt>
                <c:pt idx="3376">
                  <c:v>0.91096413040455071</c:v>
                </c:pt>
                <c:pt idx="3377">
                  <c:v>0.91203939932535727</c:v>
                </c:pt>
                <c:pt idx="3378">
                  <c:v>0.91203939932535727</c:v>
                </c:pt>
                <c:pt idx="3379">
                  <c:v>0.91203939932535727</c:v>
                </c:pt>
                <c:pt idx="3380">
                  <c:v>0.91203939932535727</c:v>
                </c:pt>
                <c:pt idx="3381">
                  <c:v>0.91510524061693943</c:v>
                </c:pt>
                <c:pt idx="3382">
                  <c:v>0.91609961863898293</c:v>
                </c:pt>
                <c:pt idx="3383">
                  <c:v>0.91709300885554668</c:v>
                </c:pt>
                <c:pt idx="3384">
                  <c:v>0.91709300885554668</c:v>
                </c:pt>
                <c:pt idx="3385">
                  <c:v>0.91709300885554668</c:v>
                </c:pt>
                <c:pt idx="3386">
                  <c:v>0.91709300885554668</c:v>
                </c:pt>
                <c:pt idx="3387">
                  <c:v>0.94228287770050134</c:v>
                </c:pt>
                <c:pt idx="3388">
                  <c:v>0.94228287770050134</c:v>
                </c:pt>
                <c:pt idx="3389">
                  <c:v>0.94228287770050134</c:v>
                </c:pt>
                <c:pt idx="3390">
                  <c:v>0.94228287770050134</c:v>
                </c:pt>
                <c:pt idx="3391">
                  <c:v>0.92424676843549236</c:v>
                </c:pt>
                <c:pt idx="3392">
                  <c:v>0.92014341921295328</c:v>
                </c:pt>
                <c:pt idx="3393">
                  <c:v>0.92014341921295328</c:v>
                </c:pt>
                <c:pt idx="3394">
                  <c:v>0.92014341921295328</c:v>
                </c:pt>
                <c:pt idx="3395">
                  <c:v>0.92014341921295328</c:v>
                </c:pt>
                <c:pt idx="3396">
                  <c:v>0.92014341921295328</c:v>
                </c:pt>
                <c:pt idx="3397">
                  <c:v>0.91203939932535727</c:v>
                </c:pt>
                <c:pt idx="3398">
                  <c:v>0.89656759692764387</c:v>
                </c:pt>
                <c:pt idx="3399">
                  <c:v>0.91915305612587328</c:v>
                </c:pt>
                <c:pt idx="3400">
                  <c:v>0.93525743774325176</c:v>
                </c:pt>
                <c:pt idx="3401">
                  <c:v>0.91709300885554657</c:v>
                </c:pt>
                <c:pt idx="3402">
                  <c:v>0.92014341921295317</c:v>
                </c:pt>
                <c:pt idx="3403">
                  <c:v>0.92014341921295317</c:v>
                </c:pt>
                <c:pt idx="3404">
                  <c:v>0.91609961863898282</c:v>
                </c:pt>
                <c:pt idx="3405">
                  <c:v>0.91609961863898282</c:v>
                </c:pt>
                <c:pt idx="3406">
                  <c:v>0.91915305612587306</c:v>
                </c:pt>
                <c:pt idx="3407">
                  <c:v>0.92014341921295317</c:v>
                </c:pt>
                <c:pt idx="3408">
                  <c:v>0.92014341921295317</c:v>
                </c:pt>
                <c:pt idx="3409">
                  <c:v>0.92014341921295317</c:v>
                </c:pt>
                <c:pt idx="3410">
                  <c:v>0.92014341921295317</c:v>
                </c:pt>
                <c:pt idx="3411">
                  <c:v>0.90688296353405884</c:v>
                </c:pt>
                <c:pt idx="3412">
                  <c:v>0.92014341921295328</c:v>
                </c:pt>
                <c:pt idx="3413">
                  <c:v>0.92014341921295328</c:v>
                </c:pt>
                <c:pt idx="3414">
                  <c:v>0.90479745704303771</c:v>
                </c:pt>
                <c:pt idx="3415">
                  <c:v>0.91303682910843709</c:v>
                </c:pt>
                <c:pt idx="3416">
                  <c:v>0.91303682910843709</c:v>
                </c:pt>
                <c:pt idx="3417">
                  <c:v>0.92014341921295317</c:v>
                </c:pt>
                <c:pt idx="3418">
                  <c:v>0.92523210220225538</c:v>
                </c:pt>
                <c:pt idx="3419">
                  <c:v>0.91510524061693932</c:v>
                </c:pt>
                <c:pt idx="3420">
                  <c:v>0.91510524061693932</c:v>
                </c:pt>
                <c:pt idx="3421">
                  <c:v>0.93428193772217338</c:v>
                </c:pt>
                <c:pt idx="3422">
                  <c:v>0.93525743774325198</c:v>
                </c:pt>
                <c:pt idx="3423">
                  <c:v>0.91709300885554679</c:v>
                </c:pt>
                <c:pt idx="3424">
                  <c:v>0.9201434192129534</c:v>
                </c:pt>
                <c:pt idx="3425">
                  <c:v>0.9201434192129534</c:v>
                </c:pt>
                <c:pt idx="3426">
                  <c:v>0.9252321022022556</c:v>
                </c:pt>
                <c:pt idx="3427">
                  <c:v>0.93428193772217349</c:v>
                </c:pt>
                <c:pt idx="3428">
                  <c:v>0.93728044071843009</c:v>
                </c:pt>
                <c:pt idx="3429">
                  <c:v>0.96968386477308954</c:v>
                </c:pt>
                <c:pt idx="3430">
                  <c:v>0.98407260222518922</c:v>
                </c:pt>
                <c:pt idx="3431">
                  <c:v>1.0029644507426081</c:v>
                </c:pt>
                <c:pt idx="3432">
                  <c:v>1.0224000594012557</c:v>
                </c:pt>
                <c:pt idx="3433">
                  <c:v>1.0351051483351481</c:v>
                </c:pt>
                <c:pt idx="3434">
                  <c:v>1.034222385910661</c:v>
                </c:pt>
                <c:pt idx="3435">
                  <c:v>1.0241857741614906</c:v>
                </c:pt>
                <c:pt idx="3436">
                  <c:v>1.0177836595675012</c:v>
                </c:pt>
                <c:pt idx="3437">
                  <c:v>0.99917231136680573</c:v>
                </c:pt>
                <c:pt idx="3438">
                  <c:v>1.0168854662573841</c:v>
                </c:pt>
                <c:pt idx="3439">
                  <c:v>1.0224000594012557</c:v>
                </c:pt>
                <c:pt idx="3440">
                  <c:v>1.0232933153784707</c:v>
                </c:pt>
                <c:pt idx="3441">
                  <c:v>1.0214371982539643</c:v>
                </c:pt>
                <c:pt idx="3442">
                  <c:v>1.0168854662573839</c:v>
                </c:pt>
                <c:pt idx="3443">
                  <c:v>0.97927539974138544</c:v>
                </c:pt>
                <c:pt idx="3444">
                  <c:v>1.0251459937140068</c:v>
                </c:pt>
                <c:pt idx="3445">
                  <c:v>1.0251459937140068</c:v>
                </c:pt>
                <c:pt idx="3446">
                  <c:v>0.97927539974138533</c:v>
                </c:pt>
                <c:pt idx="3447">
                  <c:v>0.98407260222518911</c:v>
                </c:pt>
                <c:pt idx="3448">
                  <c:v>0.98407260222518911</c:v>
                </c:pt>
                <c:pt idx="3449">
                  <c:v>0.98407260222518911</c:v>
                </c:pt>
                <c:pt idx="3450">
                  <c:v>0.98407260222518911</c:v>
                </c:pt>
                <c:pt idx="3451">
                  <c:v>0.99260750467502656</c:v>
                </c:pt>
                <c:pt idx="3452">
                  <c:v>0.99168640070229586</c:v>
                </c:pt>
                <c:pt idx="3453">
                  <c:v>0.96968386477308954</c:v>
                </c:pt>
                <c:pt idx="3454">
                  <c:v>0.96968386477308954</c:v>
                </c:pt>
                <c:pt idx="3455">
                  <c:v>0.96968386477308954</c:v>
                </c:pt>
                <c:pt idx="3456">
                  <c:v>0.96968386477308954</c:v>
                </c:pt>
                <c:pt idx="3457">
                  <c:v>0.96190002596002733</c:v>
                </c:pt>
                <c:pt idx="3458">
                  <c:v>0.96190002596002733</c:v>
                </c:pt>
                <c:pt idx="3459">
                  <c:v>0.96190002596002733</c:v>
                </c:pt>
                <c:pt idx="3460">
                  <c:v>0.94525752107783545</c:v>
                </c:pt>
                <c:pt idx="3461">
                  <c:v>0.9442174021133366</c:v>
                </c:pt>
                <c:pt idx="3462">
                  <c:v>0.93630691310194514</c:v>
                </c:pt>
                <c:pt idx="3463">
                  <c:v>0.91096413040455115</c:v>
                </c:pt>
                <c:pt idx="3464">
                  <c:v>0.91510524061693976</c:v>
                </c:pt>
                <c:pt idx="3465">
                  <c:v>0.91510524061693976</c:v>
                </c:pt>
                <c:pt idx="3466">
                  <c:v>0.91510524061693976</c:v>
                </c:pt>
                <c:pt idx="3467">
                  <c:v>0.9078855471988061</c:v>
                </c:pt>
                <c:pt idx="3468">
                  <c:v>0.90069099328613822</c:v>
                </c:pt>
                <c:pt idx="3469">
                  <c:v>0.90069099328613822</c:v>
                </c:pt>
                <c:pt idx="3470">
                  <c:v>0.88921232120122928</c:v>
                </c:pt>
                <c:pt idx="3471">
                  <c:v>0.88716829533232799</c:v>
                </c:pt>
                <c:pt idx="3472">
                  <c:v>0.94918534322474868</c:v>
                </c:pt>
                <c:pt idx="3473">
                  <c:v>0.95412872585211717</c:v>
                </c:pt>
                <c:pt idx="3474">
                  <c:v>0.9462223780940916</c:v>
                </c:pt>
                <c:pt idx="3475">
                  <c:v>0.94525752107783545</c:v>
                </c:pt>
                <c:pt idx="3476">
                  <c:v>0.94525752107783545</c:v>
                </c:pt>
                <c:pt idx="3477">
                  <c:v>0.94525752107783545</c:v>
                </c:pt>
                <c:pt idx="3478">
                  <c:v>0.94525752107783545</c:v>
                </c:pt>
                <c:pt idx="3479">
                  <c:v>0.95508506535193705</c:v>
                </c:pt>
                <c:pt idx="3480">
                  <c:v>0.95014641970429947</c:v>
                </c:pt>
                <c:pt idx="3481">
                  <c:v>0.94525752107783556</c:v>
                </c:pt>
                <c:pt idx="3482">
                  <c:v>0.92014341921295384</c:v>
                </c:pt>
                <c:pt idx="3483">
                  <c:v>0.94421740211333682</c:v>
                </c:pt>
                <c:pt idx="3484">
                  <c:v>0.93029502154471055</c:v>
                </c:pt>
                <c:pt idx="3485">
                  <c:v>0.89968116681278387</c:v>
                </c:pt>
                <c:pt idx="3486">
                  <c:v>0.89968116681278387</c:v>
                </c:pt>
                <c:pt idx="3487">
                  <c:v>0.8733804382393161</c:v>
                </c:pt>
                <c:pt idx="3488">
                  <c:v>0.87449686578749342</c:v>
                </c:pt>
                <c:pt idx="3489">
                  <c:v>0.89446044353550214</c:v>
                </c:pt>
                <c:pt idx="3490">
                  <c:v>0.89446044353550214</c:v>
                </c:pt>
                <c:pt idx="3491">
                  <c:v>0.89446044353550214</c:v>
                </c:pt>
                <c:pt idx="3492">
                  <c:v>0.90479745704303804</c:v>
                </c:pt>
                <c:pt idx="3493">
                  <c:v>0.91510524061693987</c:v>
                </c:pt>
                <c:pt idx="3494">
                  <c:v>0.93029502154471055</c:v>
                </c:pt>
                <c:pt idx="3495">
                  <c:v>0.91096413040455115</c:v>
                </c:pt>
                <c:pt idx="3496">
                  <c:v>0.92523210220225593</c:v>
                </c:pt>
                <c:pt idx="3497">
                  <c:v>0.91510524061693987</c:v>
                </c:pt>
                <c:pt idx="3498">
                  <c:v>0.93525743774325232</c:v>
                </c:pt>
                <c:pt idx="3499">
                  <c:v>0.93428193772217394</c:v>
                </c:pt>
                <c:pt idx="3500">
                  <c:v>0.90479745704303827</c:v>
                </c:pt>
                <c:pt idx="3501">
                  <c:v>0.9242467684354928</c:v>
                </c:pt>
                <c:pt idx="3502">
                  <c:v>0.9242467684354928</c:v>
                </c:pt>
                <c:pt idx="3503">
                  <c:v>0.9242467684354928</c:v>
                </c:pt>
                <c:pt idx="3504">
                  <c:v>0.90479745704303804</c:v>
                </c:pt>
                <c:pt idx="3505">
                  <c:v>0.90479745704303804</c:v>
                </c:pt>
                <c:pt idx="3506">
                  <c:v>0.90069099328613822</c:v>
                </c:pt>
                <c:pt idx="3507">
                  <c:v>0.92014341921295362</c:v>
                </c:pt>
                <c:pt idx="3508">
                  <c:v>0.933305485171536</c:v>
                </c:pt>
                <c:pt idx="3509">
                  <c:v>0.91510524061693976</c:v>
                </c:pt>
                <c:pt idx="3510">
                  <c:v>0.91510524061693976</c:v>
                </c:pt>
                <c:pt idx="3511">
                  <c:v>0.91510524061693976</c:v>
                </c:pt>
                <c:pt idx="3512">
                  <c:v>0.93525743774325221</c:v>
                </c:pt>
                <c:pt idx="3513">
                  <c:v>0.92014341921295362</c:v>
                </c:pt>
                <c:pt idx="3514">
                  <c:v>0.92014341921295362</c:v>
                </c:pt>
                <c:pt idx="3515">
                  <c:v>0.90996463007146733</c:v>
                </c:pt>
                <c:pt idx="3516">
                  <c:v>0.91096413040455093</c:v>
                </c:pt>
                <c:pt idx="3517">
                  <c:v>0.9352574377432521</c:v>
                </c:pt>
                <c:pt idx="3518">
                  <c:v>0.93029502154471033</c:v>
                </c:pt>
                <c:pt idx="3519">
                  <c:v>0.93029502154471033</c:v>
                </c:pt>
                <c:pt idx="3520">
                  <c:v>0.93029502154471033</c:v>
                </c:pt>
                <c:pt idx="3521">
                  <c:v>0.94026997956679614</c:v>
                </c:pt>
                <c:pt idx="3522">
                  <c:v>0.94123965852988389</c:v>
                </c:pt>
                <c:pt idx="3523">
                  <c:v>0.94622237809409149</c:v>
                </c:pt>
                <c:pt idx="3524">
                  <c:v>0.94718630505858092</c:v>
                </c:pt>
                <c:pt idx="3525">
                  <c:v>0.95999944059259401</c:v>
                </c:pt>
                <c:pt idx="3526">
                  <c:v>0.96095018480433503</c:v>
                </c:pt>
                <c:pt idx="3527">
                  <c:v>0.96481696815807572</c:v>
                </c:pt>
                <c:pt idx="3528">
                  <c:v>0.9783419275162043</c:v>
                </c:pt>
                <c:pt idx="3529">
                  <c:v>0.98407260222518933</c:v>
                </c:pt>
                <c:pt idx="3530">
                  <c:v>0.98407260222518933</c:v>
                </c:pt>
                <c:pt idx="3531">
                  <c:v>0.93127441665821853</c:v>
                </c:pt>
                <c:pt idx="3532">
                  <c:v>0.94622237809409171</c:v>
                </c:pt>
                <c:pt idx="3533">
                  <c:v>0.93525743774325221</c:v>
                </c:pt>
                <c:pt idx="3534">
                  <c:v>0.93525743774325221</c:v>
                </c:pt>
                <c:pt idx="3535">
                  <c:v>0.92120886832439797</c:v>
                </c:pt>
                <c:pt idx="3536">
                  <c:v>0.9282578231187929</c:v>
                </c:pt>
                <c:pt idx="3537">
                  <c:v>0.93127441665821864</c:v>
                </c:pt>
                <c:pt idx="3538">
                  <c:v>0.93127441665821864</c:v>
                </c:pt>
                <c:pt idx="3539">
                  <c:v>0.93127441665821864</c:v>
                </c:pt>
                <c:pt idx="3540">
                  <c:v>0.95508506535193727</c:v>
                </c:pt>
                <c:pt idx="3541">
                  <c:v>0.94525752107783567</c:v>
                </c:pt>
                <c:pt idx="3542">
                  <c:v>0.93029502154471067</c:v>
                </c:pt>
                <c:pt idx="3543">
                  <c:v>0.94026997956679648</c:v>
                </c:pt>
                <c:pt idx="3544">
                  <c:v>0.94026997956679648</c:v>
                </c:pt>
                <c:pt idx="3545">
                  <c:v>0.94026997956679648</c:v>
                </c:pt>
                <c:pt idx="3546">
                  <c:v>0.94026997956679648</c:v>
                </c:pt>
                <c:pt idx="3547">
                  <c:v>0.94525752107783567</c:v>
                </c:pt>
                <c:pt idx="3548">
                  <c:v>0.94525752107783567</c:v>
                </c:pt>
                <c:pt idx="3549">
                  <c:v>0.95508506535193727</c:v>
                </c:pt>
                <c:pt idx="3550">
                  <c:v>0.96190002596002777</c:v>
                </c:pt>
                <c:pt idx="3551">
                  <c:v>0.96190002596002777</c:v>
                </c:pt>
                <c:pt idx="3552">
                  <c:v>0.96190002596002777</c:v>
                </c:pt>
                <c:pt idx="3553">
                  <c:v>0.96481696815807594</c:v>
                </c:pt>
                <c:pt idx="3554">
                  <c:v>0.95999944059259434</c:v>
                </c:pt>
                <c:pt idx="3555">
                  <c:v>0.96481696815807594</c:v>
                </c:pt>
                <c:pt idx="3556">
                  <c:v>0.97062545032775382</c:v>
                </c:pt>
                <c:pt idx="3557">
                  <c:v>0.97452718938165805</c:v>
                </c:pt>
                <c:pt idx="3558">
                  <c:v>0.97452718938165805</c:v>
                </c:pt>
                <c:pt idx="3559">
                  <c:v>0.97452718938165805</c:v>
                </c:pt>
                <c:pt idx="3560">
                  <c:v>0.97062545032775382</c:v>
                </c:pt>
                <c:pt idx="3561">
                  <c:v>0.97640038877665569</c:v>
                </c:pt>
                <c:pt idx="3562">
                  <c:v>0.97640038877665569</c:v>
                </c:pt>
                <c:pt idx="3563">
                  <c:v>0.99352776099594475</c:v>
                </c:pt>
                <c:pt idx="3564">
                  <c:v>0.97452718938165817</c:v>
                </c:pt>
                <c:pt idx="3565">
                  <c:v>0.97452718938165817</c:v>
                </c:pt>
                <c:pt idx="3566">
                  <c:v>0.97740758310640485</c:v>
                </c:pt>
                <c:pt idx="3567">
                  <c:v>0.97834192751620475</c:v>
                </c:pt>
                <c:pt idx="3568">
                  <c:v>0.98407260222518977</c:v>
                </c:pt>
                <c:pt idx="3569">
                  <c:v>0.98407260222518977</c:v>
                </c:pt>
                <c:pt idx="3570">
                  <c:v>0.98500074279801197</c:v>
                </c:pt>
                <c:pt idx="3571">
                  <c:v>0.98500074279801197</c:v>
                </c:pt>
                <c:pt idx="3572">
                  <c:v>0.99352776099594498</c:v>
                </c:pt>
                <c:pt idx="3573">
                  <c:v>1.0122434791918862</c:v>
                </c:pt>
                <c:pt idx="3574">
                  <c:v>1.0177836595675016</c:v>
                </c:pt>
                <c:pt idx="3575">
                  <c:v>1.0387636890012817</c:v>
                </c:pt>
                <c:pt idx="3576">
                  <c:v>1.0306153448745494</c:v>
                </c:pt>
                <c:pt idx="3577">
                  <c:v>1.0450333020148772</c:v>
                </c:pt>
                <c:pt idx="3578">
                  <c:v>1.0450333020148772</c:v>
                </c:pt>
                <c:pt idx="3579">
                  <c:v>1.0450333020148772</c:v>
                </c:pt>
                <c:pt idx="3580">
                  <c:v>1.0697914776277275</c:v>
                </c:pt>
                <c:pt idx="3581">
                  <c:v>1.0697914776277275</c:v>
                </c:pt>
                <c:pt idx="3582">
                  <c:v>1.0671655980909232</c:v>
                </c:pt>
                <c:pt idx="3583">
                  <c:v>1.0671655980909232</c:v>
                </c:pt>
                <c:pt idx="3584">
                  <c:v>1.0750226410641837</c:v>
                </c:pt>
                <c:pt idx="3585">
                  <c:v>1.0879820656157015</c:v>
                </c:pt>
                <c:pt idx="3586">
                  <c:v>1.0879820656157015</c:v>
                </c:pt>
                <c:pt idx="3587">
                  <c:v>1.0741744369223765</c:v>
                </c:pt>
                <c:pt idx="3588">
                  <c:v>1.0741744369223765</c:v>
                </c:pt>
                <c:pt idx="3589">
                  <c:v>1.1075536589962112</c:v>
                </c:pt>
                <c:pt idx="3590">
                  <c:v>1.1075536589962112</c:v>
                </c:pt>
                <c:pt idx="3591">
                  <c:v>1.0530654737121414</c:v>
                </c:pt>
                <c:pt idx="3592">
                  <c:v>1.0530654737121414</c:v>
                </c:pt>
                <c:pt idx="3593">
                  <c:v>1.0539317650400994</c:v>
                </c:pt>
                <c:pt idx="3594">
                  <c:v>1.0360549448787353</c:v>
                </c:pt>
                <c:pt idx="3595">
                  <c:v>1.0122434791918864</c:v>
                </c:pt>
                <c:pt idx="3596">
                  <c:v>1.0122434791918864</c:v>
                </c:pt>
                <c:pt idx="3597">
                  <c:v>1.0122434791918864</c:v>
                </c:pt>
                <c:pt idx="3598">
                  <c:v>1.0122434791918864</c:v>
                </c:pt>
                <c:pt idx="3599">
                  <c:v>1.0029644507426088</c:v>
                </c:pt>
                <c:pt idx="3600">
                  <c:v>1.044159264241145</c:v>
                </c:pt>
                <c:pt idx="3601">
                  <c:v>1.044159264241145</c:v>
                </c:pt>
                <c:pt idx="3602">
                  <c:v>1.044159264241145</c:v>
                </c:pt>
                <c:pt idx="3603">
                  <c:v>1.026036801324222</c:v>
                </c:pt>
                <c:pt idx="3604">
                  <c:v>1.026036801324222</c:v>
                </c:pt>
                <c:pt idx="3605">
                  <c:v>1.0214371982539647</c:v>
                </c:pt>
                <c:pt idx="3606">
                  <c:v>1.0196465641666963</c:v>
                </c:pt>
                <c:pt idx="3607">
                  <c:v>1.0351051483351486</c:v>
                </c:pt>
                <c:pt idx="3608">
                  <c:v>1.0315012957963008</c:v>
                </c:pt>
                <c:pt idx="3609">
                  <c:v>1.0306153448745494</c:v>
                </c:pt>
                <c:pt idx="3610">
                  <c:v>1.0306153448745494</c:v>
                </c:pt>
                <c:pt idx="3611">
                  <c:v>1.0306153448745494</c:v>
                </c:pt>
                <c:pt idx="3612">
                  <c:v>1.0278844085148826</c:v>
                </c:pt>
                <c:pt idx="3613">
                  <c:v>0.98692567120759633</c:v>
                </c:pt>
                <c:pt idx="3614">
                  <c:v>0.99635401879469965</c:v>
                </c:pt>
                <c:pt idx="3615">
                  <c:v>0.98692567120759633</c:v>
                </c:pt>
                <c:pt idx="3616">
                  <c:v>0.98214216870824234</c:v>
                </c:pt>
                <c:pt idx="3617">
                  <c:v>0.94622237809409238</c:v>
                </c:pt>
                <c:pt idx="3618">
                  <c:v>0.93525743774325287</c:v>
                </c:pt>
                <c:pt idx="3619">
                  <c:v>0.95508506535193771</c:v>
                </c:pt>
                <c:pt idx="3620">
                  <c:v>0.96968386477309032</c:v>
                </c:pt>
                <c:pt idx="3621">
                  <c:v>0.96968386477309032</c:v>
                </c:pt>
                <c:pt idx="3622">
                  <c:v>0.96968386477309032</c:v>
                </c:pt>
                <c:pt idx="3623">
                  <c:v>0.96968386477309032</c:v>
                </c:pt>
                <c:pt idx="3624">
                  <c:v>0.95014641970430003</c:v>
                </c:pt>
                <c:pt idx="3625">
                  <c:v>0.97546422768858987</c:v>
                </c:pt>
                <c:pt idx="3626">
                  <c:v>0.97927539974138622</c:v>
                </c:pt>
                <c:pt idx="3627">
                  <c:v>0.93525743774325298</c:v>
                </c:pt>
                <c:pt idx="3628">
                  <c:v>0.95508506535193782</c:v>
                </c:pt>
                <c:pt idx="3629">
                  <c:v>0.93525743774325298</c:v>
                </c:pt>
                <c:pt idx="3630">
                  <c:v>0.95412872585211794</c:v>
                </c:pt>
                <c:pt idx="3631">
                  <c:v>0.95706839137761512</c:v>
                </c:pt>
                <c:pt idx="3632">
                  <c:v>0.95706839137761512</c:v>
                </c:pt>
                <c:pt idx="3633">
                  <c:v>0.9363069131019458</c:v>
                </c:pt>
                <c:pt idx="3634">
                  <c:v>0.9363069131019458</c:v>
                </c:pt>
                <c:pt idx="3635">
                  <c:v>0.95412872585211794</c:v>
                </c:pt>
                <c:pt idx="3636">
                  <c:v>0.95412872585211794</c:v>
                </c:pt>
                <c:pt idx="3637">
                  <c:v>0.95412872585211794</c:v>
                </c:pt>
                <c:pt idx="3638">
                  <c:v>0.97163847501641243</c:v>
                </c:pt>
                <c:pt idx="3639">
                  <c:v>0.97834192751620508</c:v>
                </c:pt>
                <c:pt idx="3640">
                  <c:v>0.96095018480433581</c:v>
                </c:pt>
                <c:pt idx="3641">
                  <c:v>0.97062545032775438</c:v>
                </c:pt>
                <c:pt idx="3642">
                  <c:v>0.95999944059259479</c:v>
                </c:pt>
                <c:pt idx="3643">
                  <c:v>0.95999944059259479</c:v>
                </c:pt>
                <c:pt idx="3644">
                  <c:v>0.9850007427980122</c:v>
                </c:pt>
                <c:pt idx="3645">
                  <c:v>0.96481696815807638</c:v>
                </c:pt>
                <c:pt idx="3646">
                  <c:v>0.96481696815807638</c:v>
                </c:pt>
                <c:pt idx="3647">
                  <c:v>0.96481696815807638</c:v>
                </c:pt>
                <c:pt idx="3648">
                  <c:v>0.97062545032775427</c:v>
                </c:pt>
                <c:pt idx="3649">
                  <c:v>0.97062545032775427</c:v>
                </c:pt>
                <c:pt idx="3650">
                  <c:v>0.98407260222518989</c:v>
                </c:pt>
                <c:pt idx="3651">
                  <c:v>0.98407260222518989</c:v>
                </c:pt>
                <c:pt idx="3652">
                  <c:v>0.98407260222518989</c:v>
                </c:pt>
                <c:pt idx="3653">
                  <c:v>0.98407260222518989</c:v>
                </c:pt>
                <c:pt idx="3654">
                  <c:v>0.99352776099594509</c:v>
                </c:pt>
                <c:pt idx="3655">
                  <c:v>0.98407260222518989</c:v>
                </c:pt>
                <c:pt idx="3656">
                  <c:v>0.9745271893816585</c:v>
                </c:pt>
                <c:pt idx="3657">
                  <c:v>0.96481696815807627</c:v>
                </c:pt>
                <c:pt idx="3658">
                  <c:v>0.99352776099594531</c:v>
                </c:pt>
                <c:pt idx="3659">
                  <c:v>0.96678110511512905</c:v>
                </c:pt>
                <c:pt idx="3660">
                  <c:v>0.96481696815807638</c:v>
                </c:pt>
                <c:pt idx="3661">
                  <c:v>0.98027970398648878</c:v>
                </c:pt>
                <c:pt idx="3662">
                  <c:v>0.98027970398648878</c:v>
                </c:pt>
                <c:pt idx="3663">
                  <c:v>0.98027970398648878</c:v>
                </c:pt>
                <c:pt idx="3664">
                  <c:v>0.98027970398648878</c:v>
                </c:pt>
                <c:pt idx="3665">
                  <c:v>0.9945178600867286</c:v>
                </c:pt>
                <c:pt idx="3666">
                  <c:v>1.0214371982539647</c:v>
                </c:pt>
                <c:pt idx="3667">
                  <c:v>1.0214371982539647</c:v>
                </c:pt>
                <c:pt idx="3668">
                  <c:v>1.0214371982539647</c:v>
                </c:pt>
                <c:pt idx="3669">
                  <c:v>1.0369360917822577</c:v>
                </c:pt>
                <c:pt idx="3670">
                  <c:v>1.0396424533800004</c:v>
                </c:pt>
                <c:pt idx="3671">
                  <c:v>1.0557285911316248</c:v>
                </c:pt>
                <c:pt idx="3672">
                  <c:v>1.0495258834136085</c:v>
                </c:pt>
                <c:pt idx="3673">
                  <c:v>1.0468461738982242</c:v>
                </c:pt>
                <c:pt idx="3674">
                  <c:v>1.0333388435281077</c:v>
                </c:pt>
                <c:pt idx="3675">
                  <c:v>1.0485888016850626</c:v>
                </c:pt>
                <c:pt idx="3676">
                  <c:v>1.0477178673855456</c:v>
                </c:pt>
                <c:pt idx="3677">
                  <c:v>1.0214371982539643</c:v>
                </c:pt>
                <c:pt idx="3678">
                  <c:v>1.0485888016850624</c:v>
                </c:pt>
                <c:pt idx="3679">
                  <c:v>1.0396424533800002</c:v>
                </c:pt>
                <c:pt idx="3680">
                  <c:v>1.0396424533800002</c:v>
                </c:pt>
                <c:pt idx="3681">
                  <c:v>1.0224000594012557</c:v>
                </c:pt>
                <c:pt idx="3682">
                  <c:v>1.0214371982539643</c:v>
                </c:pt>
                <c:pt idx="3683">
                  <c:v>0.99451786008672804</c:v>
                </c:pt>
                <c:pt idx="3684">
                  <c:v>1.0075798435510095</c:v>
                </c:pt>
                <c:pt idx="3685">
                  <c:v>1.0075798435510095</c:v>
                </c:pt>
                <c:pt idx="3686">
                  <c:v>1.0075798435510095</c:v>
                </c:pt>
                <c:pt idx="3687">
                  <c:v>1.0260368013242214</c:v>
                </c:pt>
                <c:pt idx="3688">
                  <c:v>1.0047851795369089</c:v>
                </c:pt>
                <c:pt idx="3689">
                  <c:v>1.0122434791918857</c:v>
                </c:pt>
                <c:pt idx="3690">
                  <c:v>1.0214371982539643</c:v>
                </c:pt>
                <c:pt idx="3691">
                  <c:v>1.0141167235735662</c:v>
                </c:pt>
                <c:pt idx="3692">
                  <c:v>0.98884690138548981</c:v>
                </c:pt>
                <c:pt idx="3693">
                  <c:v>0.99451786008672804</c:v>
                </c:pt>
                <c:pt idx="3694">
                  <c:v>1.0029644507426081</c:v>
                </c:pt>
                <c:pt idx="3695">
                  <c:v>1.036936091782257</c:v>
                </c:pt>
                <c:pt idx="3696">
                  <c:v>1.0396424533799999</c:v>
                </c:pt>
                <c:pt idx="3697">
                  <c:v>1.0485888016850622</c:v>
                </c:pt>
                <c:pt idx="3698">
                  <c:v>1.0485888016850622</c:v>
                </c:pt>
                <c:pt idx="3699">
                  <c:v>1.0450333020148763</c:v>
                </c:pt>
                <c:pt idx="3700">
                  <c:v>1.0495258834136081</c:v>
                </c:pt>
                <c:pt idx="3701">
                  <c:v>1.0459065765136613</c:v>
                </c:pt>
                <c:pt idx="3702">
                  <c:v>1.0485888016850622</c:v>
                </c:pt>
                <c:pt idx="3703">
                  <c:v>1.075022641064183</c:v>
                </c:pt>
                <c:pt idx="3704">
                  <c:v>1.0793827820295141</c:v>
                </c:pt>
                <c:pt idx="3705">
                  <c:v>1.0636756528241562</c:v>
                </c:pt>
                <c:pt idx="3706">
                  <c:v>1.0378164629494018</c:v>
                </c:pt>
                <c:pt idx="3707">
                  <c:v>1.0450333020148765</c:v>
                </c:pt>
                <c:pt idx="3708">
                  <c:v>1.037816462949402</c:v>
                </c:pt>
                <c:pt idx="3709">
                  <c:v>1.0369360917822572</c:v>
                </c:pt>
                <c:pt idx="3710">
                  <c:v>1.030615344874549</c:v>
                </c:pt>
                <c:pt idx="3711">
                  <c:v>1.0628177651548192</c:v>
                </c:pt>
                <c:pt idx="3712">
                  <c:v>1.0485888016850626</c:v>
                </c:pt>
                <c:pt idx="3713">
                  <c:v>1.0485888016850626</c:v>
                </c:pt>
                <c:pt idx="3714">
                  <c:v>1.0485888016850626</c:v>
                </c:pt>
                <c:pt idx="3715">
                  <c:v>1.0485888016850626</c:v>
                </c:pt>
                <c:pt idx="3716">
                  <c:v>1.0441592642411446</c:v>
                </c:pt>
                <c:pt idx="3717">
                  <c:v>1.0441592642411446</c:v>
                </c:pt>
                <c:pt idx="3718">
                  <c:v>1.0405204462098461</c:v>
                </c:pt>
                <c:pt idx="3719">
                  <c:v>1.0733255127195009</c:v>
                </c:pt>
                <c:pt idx="3720">
                  <c:v>1.0733255127195009</c:v>
                </c:pt>
                <c:pt idx="3721">
                  <c:v>1.0733255127195009</c:v>
                </c:pt>
                <c:pt idx="3722">
                  <c:v>1.074174436922376</c:v>
                </c:pt>
                <c:pt idx="3723">
                  <c:v>1.0707089088847361</c:v>
                </c:pt>
                <c:pt idx="3724">
                  <c:v>1.0837239946659336</c:v>
                </c:pt>
                <c:pt idx="3725">
                  <c:v>1.0837239946659336</c:v>
                </c:pt>
                <c:pt idx="3726">
                  <c:v>1.096571862021281</c:v>
                </c:pt>
                <c:pt idx="3727">
                  <c:v>1.1007756898682173</c:v>
                </c:pt>
                <c:pt idx="3728">
                  <c:v>1.0450333020148768</c:v>
                </c:pt>
                <c:pt idx="3729">
                  <c:v>1.0296603652658192</c:v>
                </c:pt>
                <c:pt idx="3730">
                  <c:v>1.0306153448745492</c:v>
                </c:pt>
                <c:pt idx="3731">
                  <c:v>1.0351051483351483</c:v>
                </c:pt>
                <c:pt idx="3732">
                  <c:v>1.0592463327872224</c:v>
                </c:pt>
                <c:pt idx="3733">
                  <c:v>1.0628177651548194</c:v>
                </c:pt>
                <c:pt idx="3734">
                  <c:v>1.0618930623148204</c:v>
                </c:pt>
                <c:pt idx="3735">
                  <c:v>1.0592463327872224</c:v>
                </c:pt>
                <c:pt idx="3736">
                  <c:v>1.0441592642411448</c:v>
                </c:pt>
                <c:pt idx="3737">
                  <c:v>1.1007756898682173</c:v>
                </c:pt>
                <c:pt idx="3738">
                  <c:v>1.1007756898682173</c:v>
                </c:pt>
                <c:pt idx="3739">
                  <c:v>1.1007756898682173</c:v>
                </c:pt>
                <c:pt idx="3740">
                  <c:v>1.0724104799759173</c:v>
                </c:pt>
                <c:pt idx="3741">
                  <c:v>1.1117745365261542</c:v>
                </c:pt>
                <c:pt idx="3742">
                  <c:v>1.1117745365261542</c:v>
                </c:pt>
                <c:pt idx="3743">
                  <c:v>1.1083740294710216</c:v>
                </c:pt>
                <c:pt idx="3744">
                  <c:v>1.1050252126428519</c:v>
                </c:pt>
                <c:pt idx="3745">
                  <c:v>1.1050252126428519</c:v>
                </c:pt>
                <c:pt idx="3746">
                  <c:v>1.1045820764978485</c:v>
                </c:pt>
                <c:pt idx="3747">
                  <c:v>1.1045820764978485</c:v>
                </c:pt>
                <c:pt idx="3748">
                  <c:v>1.1050252126428519</c:v>
                </c:pt>
                <c:pt idx="3749">
                  <c:v>1.0982300256665147</c:v>
                </c:pt>
                <c:pt idx="3750">
                  <c:v>1.0982300256665147</c:v>
                </c:pt>
                <c:pt idx="3751">
                  <c:v>1.0982300256665147</c:v>
                </c:pt>
                <c:pt idx="3752">
                  <c:v>1.1007756898682173</c:v>
                </c:pt>
                <c:pt idx="3753">
                  <c:v>1.102490357039664</c:v>
                </c:pt>
                <c:pt idx="3754">
                  <c:v>1.0991217454708262</c:v>
                </c:pt>
                <c:pt idx="3755">
                  <c:v>1.0999490596109913</c:v>
                </c:pt>
                <c:pt idx="3756">
                  <c:v>1.1092567533618836</c:v>
                </c:pt>
                <c:pt idx="3757">
                  <c:v>1.1092567533618836</c:v>
                </c:pt>
                <c:pt idx="3758">
                  <c:v>1.1092567533618836</c:v>
                </c:pt>
                <c:pt idx="3759">
                  <c:v>1.1300265148482695</c:v>
                </c:pt>
                <c:pt idx="3760">
                  <c:v>1.1382028736809333</c:v>
                </c:pt>
                <c:pt idx="3761">
                  <c:v>1.1176039948497123</c:v>
                </c:pt>
                <c:pt idx="3762">
                  <c:v>1.1184161649502709</c:v>
                </c:pt>
                <c:pt idx="3763">
                  <c:v>1.1308286621778634</c:v>
                </c:pt>
                <c:pt idx="3764">
                  <c:v>1.1300265148482695</c:v>
                </c:pt>
                <c:pt idx="3765">
                  <c:v>1.143941595168994</c:v>
                </c:pt>
                <c:pt idx="3766">
                  <c:v>1.1584459891699703</c:v>
                </c:pt>
                <c:pt idx="3767">
                  <c:v>1.1544179679724289</c:v>
                </c:pt>
                <c:pt idx="3768">
                  <c:v>1.1584459891699703</c:v>
                </c:pt>
                <c:pt idx="3769">
                  <c:v>1.1774636182471054</c:v>
                </c:pt>
                <c:pt idx="3770">
                  <c:v>1.1544179679724289</c:v>
                </c:pt>
                <c:pt idx="3771">
                  <c:v>1.1782286166661475</c:v>
                </c:pt>
                <c:pt idx="3772">
                  <c:v>1.1782286166661475</c:v>
                </c:pt>
                <c:pt idx="3773">
                  <c:v>1.1584459891699705</c:v>
                </c:pt>
                <c:pt idx="3774">
                  <c:v>1.1556220620372335</c:v>
                </c:pt>
                <c:pt idx="3775">
                  <c:v>1.1560431526681736</c:v>
                </c:pt>
                <c:pt idx="3776">
                  <c:v>1.1471627970912568</c:v>
                </c:pt>
                <c:pt idx="3777">
                  <c:v>1.1544179679724289</c:v>
                </c:pt>
                <c:pt idx="3778">
                  <c:v>1.1711447617777424</c:v>
                </c:pt>
                <c:pt idx="3779">
                  <c:v>1.1821620470465515</c:v>
                </c:pt>
                <c:pt idx="3780">
                  <c:v>1.1821620470465515</c:v>
                </c:pt>
                <c:pt idx="3781">
                  <c:v>1.1584459891699705</c:v>
                </c:pt>
                <c:pt idx="3782">
                  <c:v>1.1640103676638685</c:v>
                </c:pt>
                <c:pt idx="3783">
                  <c:v>1.1976274715691049</c:v>
                </c:pt>
                <c:pt idx="3784">
                  <c:v>1.1899246564293389</c:v>
                </c:pt>
                <c:pt idx="3785">
                  <c:v>1.1584459891699705</c:v>
                </c:pt>
                <c:pt idx="3786">
                  <c:v>1.1782286166661475</c:v>
                </c:pt>
                <c:pt idx="3787">
                  <c:v>1.1751060996211662</c:v>
                </c:pt>
                <c:pt idx="3788">
                  <c:v>1.1592256695405321</c:v>
                </c:pt>
                <c:pt idx="3789">
                  <c:v>1.1758729029736883</c:v>
                </c:pt>
                <c:pt idx="3790">
                  <c:v>1.1782286166661473</c:v>
                </c:pt>
                <c:pt idx="3791">
                  <c:v>1.1647857233225494</c:v>
                </c:pt>
                <c:pt idx="3792">
                  <c:v>1.1774636182471052</c:v>
                </c:pt>
                <c:pt idx="3793">
                  <c:v>1.1766391187893257</c:v>
                </c:pt>
                <c:pt idx="3794">
                  <c:v>1.1836842955840623</c:v>
                </c:pt>
                <c:pt idx="3795">
                  <c:v>1.1976274715691047</c:v>
                </c:pt>
                <c:pt idx="3796">
                  <c:v>1.1821620470465513</c:v>
                </c:pt>
                <c:pt idx="3797">
                  <c:v>1.1623980901223678</c:v>
                </c:pt>
                <c:pt idx="3798">
                  <c:v>1.1758729029736883</c:v>
                </c:pt>
                <c:pt idx="3799">
                  <c:v>1.1899246564293386</c:v>
                </c:pt>
                <c:pt idx="3800">
                  <c:v>1.1976274715691047</c:v>
                </c:pt>
                <c:pt idx="3801">
                  <c:v>1.2144470900477478</c:v>
                </c:pt>
                <c:pt idx="3802">
                  <c:v>1.2106388608169019</c:v>
                </c:pt>
                <c:pt idx="3803">
                  <c:v>1.2427487552818199</c:v>
                </c:pt>
                <c:pt idx="3804">
                  <c:v>1.2479192838527278</c:v>
                </c:pt>
                <c:pt idx="3805">
                  <c:v>1.2479192838527278</c:v>
                </c:pt>
                <c:pt idx="3806">
                  <c:v>1.2859217038801436</c:v>
                </c:pt>
                <c:pt idx="3807">
                  <c:v>1.2717725316603912</c:v>
                </c:pt>
                <c:pt idx="3808">
                  <c:v>1.2852348362336636</c:v>
                </c:pt>
                <c:pt idx="3809">
                  <c:v>1.2950700326672697</c:v>
                </c:pt>
                <c:pt idx="3810">
                  <c:v>1.3047576084307673</c:v>
                </c:pt>
                <c:pt idx="3811">
                  <c:v>1.3171206155327662</c:v>
                </c:pt>
                <c:pt idx="3812">
                  <c:v>1.3205448388464029</c:v>
                </c:pt>
                <c:pt idx="3813">
                  <c:v>1.3137359969170725</c:v>
                </c:pt>
                <c:pt idx="3814">
                  <c:v>1.3075526413062815</c:v>
                </c:pt>
                <c:pt idx="3815">
                  <c:v>1.2971613180009995</c:v>
                </c:pt>
                <c:pt idx="3816">
                  <c:v>1.2486322572561168</c:v>
                </c:pt>
                <c:pt idx="3817">
                  <c:v>1.2464368666926813</c:v>
                </c:pt>
                <c:pt idx="3818">
                  <c:v>1.2338859043798294</c:v>
                </c:pt>
                <c:pt idx="3819">
                  <c:v>1.2353870305060963</c:v>
                </c:pt>
                <c:pt idx="3820">
                  <c:v>1.2197092177868665</c:v>
                </c:pt>
                <c:pt idx="3821">
                  <c:v>1.2264583997617948</c:v>
                </c:pt>
                <c:pt idx="3822">
                  <c:v>1.2068160735180602</c:v>
                </c:pt>
                <c:pt idx="3823">
                  <c:v>1.230206970464554</c:v>
                </c:pt>
                <c:pt idx="3824">
                  <c:v>1.2346645473557651</c:v>
                </c:pt>
                <c:pt idx="3825">
                  <c:v>1.2346645473557651</c:v>
                </c:pt>
                <c:pt idx="3826">
                  <c:v>1.2174493298194289</c:v>
                </c:pt>
                <c:pt idx="3827">
                  <c:v>1.2457223257548125</c:v>
                </c:pt>
                <c:pt idx="3828">
                  <c:v>1.2464368666926813</c:v>
                </c:pt>
                <c:pt idx="3829">
                  <c:v>1.2971613180009998</c:v>
                </c:pt>
                <c:pt idx="3830">
                  <c:v>1.2471508974263386</c:v>
                </c:pt>
                <c:pt idx="3831">
                  <c:v>1.248632257256117</c:v>
                </c:pt>
                <c:pt idx="3832">
                  <c:v>1.2717725316603914</c:v>
                </c:pt>
                <c:pt idx="3833">
                  <c:v>1.2717725316603914</c:v>
                </c:pt>
                <c:pt idx="3834">
                  <c:v>1.2544813460065141</c:v>
                </c:pt>
                <c:pt idx="3835">
                  <c:v>1.2731643948401261</c:v>
                </c:pt>
                <c:pt idx="3836">
                  <c:v>1.2580722094950145</c:v>
                </c:pt>
                <c:pt idx="3837">
                  <c:v>1.2681768533290869</c:v>
                </c:pt>
                <c:pt idx="3838">
                  <c:v>1.2894542517763719</c:v>
                </c:pt>
                <c:pt idx="3839">
                  <c:v>1.3102883386792139</c:v>
                </c:pt>
                <c:pt idx="3840">
                  <c:v>1.3552912716047634</c:v>
                </c:pt>
                <c:pt idx="3841">
                  <c:v>1.3407475461639227</c:v>
                </c:pt>
                <c:pt idx="3842">
                  <c:v>1.3473755324541437</c:v>
                </c:pt>
                <c:pt idx="3843">
                  <c:v>1.3473755324541437</c:v>
                </c:pt>
                <c:pt idx="3844">
                  <c:v>1.335383183664772</c:v>
                </c:pt>
                <c:pt idx="3845">
                  <c:v>1.3373919223505604</c:v>
                </c:pt>
                <c:pt idx="3846">
                  <c:v>1.3407475461639227</c:v>
                </c:pt>
                <c:pt idx="3847">
                  <c:v>1.3473755324541437</c:v>
                </c:pt>
                <c:pt idx="3848">
                  <c:v>1.3407475461639227</c:v>
                </c:pt>
                <c:pt idx="3849">
                  <c:v>1.3306972103104213</c:v>
                </c:pt>
                <c:pt idx="3850">
                  <c:v>1.3313535605220537</c:v>
                </c:pt>
                <c:pt idx="3851">
                  <c:v>1.3407475461639227</c:v>
                </c:pt>
                <c:pt idx="3852">
                  <c:v>1.3625090379454354</c:v>
                </c:pt>
                <c:pt idx="3853">
                  <c:v>1.3579487534836976</c:v>
                </c:pt>
                <c:pt idx="3854">
                  <c:v>1.3605501734601024</c:v>
                </c:pt>
                <c:pt idx="3855">
                  <c:v>1.3605501734601024</c:v>
                </c:pt>
                <c:pt idx="3856">
                  <c:v>1.3793430639232858</c:v>
                </c:pt>
                <c:pt idx="3857">
                  <c:v>1.3677302174938097</c:v>
                </c:pt>
                <c:pt idx="3858">
                  <c:v>1.3831842363611795</c:v>
                </c:pt>
                <c:pt idx="3859">
                  <c:v>1.392723107754265</c:v>
                </c:pt>
                <c:pt idx="3860">
                  <c:v>1.39205834039835</c:v>
                </c:pt>
                <c:pt idx="3861">
                  <c:v>1.3930078728250073</c:v>
                </c:pt>
                <c:pt idx="3862">
                  <c:v>1.3933399962830928</c:v>
                </c:pt>
                <c:pt idx="3863">
                  <c:v>1.3920583403983495</c:v>
                </c:pt>
                <c:pt idx="3864">
                  <c:v>1.4027829370833746</c:v>
                </c:pt>
                <c:pt idx="3865">
                  <c:v>1.4269252424049743</c:v>
                </c:pt>
                <c:pt idx="3866">
                  <c:v>1.401513334486485</c:v>
                </c:pt>
                <c:pt idx="3867">
                  <c:v>1.3799682593172031</c:v>
                </c:pt>
                <c:pt idx="3868">
                  <c:v>1.3638291056072431</c:v>
                </c:pt>
                <c:pt idx="3869">
                  <c:v>1.3735534978890995</c:v>
                </c:pt>
                <c:pt idx="3870">
                  <c:v>1.3716161698263882</c:v>
                </c:pt>
                <c:pt idx="3871">
                  <c:v>1.3825130953963896</c:v>
                </c:pt>
                <c:pt idx="3872">
                  <c:v>1.3767419063872979</c:v>
                </c:pt>
                <c:pt idx="3873">
                  <c:v>1.3863421337223139</c:v>
                </c:pt>
                <c:pt idx="3874">
                  <c:v>1.3914406604794398</c:v>
                </c:pt>
                <c:pt idx="3875">
                  <c:v>1.3914406604794398</c:v>
                </c:pt>
                <c:pt idx="3876">
                  <c:v>1.3882511688078887</c:v>
                </c:pt>
                <c:pt idx="3877">
                  <c:v>1.3825130953963896</c:v>
                </c:pt>
                <c:pt idx="3878">
                  <c:v>1.3838070356243688</c:v>
                </c:pt>
                <c:pt idx="3879">
                  <c:v>1.3908225987962284</c:v>
                </c:pt>
                <c:pt idx="3880">
                  <c:v>1.3879650457730326</c:v>
                </c:pt>
                <c:pt idx="3881">
                  <c:v>1.3838070356243688</c:v>
                </c:pt>
                <c:pt idx="3882">
                  <c:v>1.3838070356243688</c:v>
                </c:pt>
                <c:pt idx="3883">
                  <c:v>1.3774169305209334</c:v>
                </c:pt>
                <c:pt idx="3884">
                  <c:v>1.3572604545381355</c:v>
                </c:pt>
                <c:pt idx="3885">
                  <c:v>1.3572604545381355</c:v>
                </c:pt>
                <c:pt idx="3886">
                  <c:v>1.3340753363958573</c:v>
                </c:pt>
                <c:pt idx="3887">
                  <c:v>1.3144035708243198</c:v>
                </c:pt>
                <c:pt idx="3888">
                  <c:v>1.3246181642340382</c:v>
                </c:pt>
                <c:pt idx="3889">
                  <c:v>1.3246181642340382</c:v>
                </c:pt>
                <c:pt idx="3890">
                  <c:v>1.3433940411048275</c:v>
                </c:pt>
                <c:pt idx="3891">
                  <c:v>1.3407475461639218</c:v>
                </c:pt>
                <c:pt idx="3892">
                  <c:v>1.3400973348223355</c:v>
                </c:pt>
                <c:pt idx="3893">
                  <c:v>1.3493603492621447</c:v>
                </c:pt>
                <c:pt idx="3894">
                  <c:v>1.3599127154249329</c:v>
                </c:pt>
                <c:pt idx="3895">
                  <c:v>1.3340753363958575</c:v>
                </c:pt>
                <c:pt idx="3896">
                  <c:v>1.3400973348223357</c:v>
                </c:pt>
                <c:pt idx="3897">
                  <c:v>1.3460832857534411</c:v>
                </c:pt>
                <c:pt idx="3898">
                  <c:v>1.3420966357332174</c:v>
                </c:pt>
                <c:pt idx="3899">
                  <c:v>1.3467296178414694</c:v>
                </c:pt>
                <c:pt idx="3900">
                  <c:v>1.3664152929124997</c:v>
                </c:pt>
                <c:pt idx="3901">
                  <c:v>1.3664152929124997</c:v>
                </c:pt>
                <c:pt idx="3902">
                  <c:v>1.3572604545381357</c:v>
                </c:pt>
                <c:pt idx="3903">
                  <c:v>1.3579487534836967</c:v>
                </c:pt>
                <c:pt idx="3904">
                  <c:v>1.3728758599154438</c:v>
                </c:pt>
                <c:pt idx="3905">
                  <c:v>1.3735534978890995</c:v>
                </c:pt>
                <c:pt idx="3906">
                  <c:v>1.383807035624369</c:v>
                </c:pt>
                <c:pt idx="3907">
                  <c:v>1.383807035624369</c:v>
                </c:pt>
                <c:pt idx="3908">
                  <c:v>1.383807035624369</c:v>
                </c:pt>
                <c:pt idx="3909">
                  <c:v>1.378043330907619</c:v>
                </c:pt>
                <c:pt idx="3910">
                  <c:v>1.378043330907619</c:v>
                </c:pt>
                <c:pt idx="3911">
                  <c:v>1.3920583403983495</c:v>
                </c:pt>
                <c:pt idx="3912">
                  <c:v>1.3920583403983495</c:v>
                </c:pt>
                <c:pt idx="3913">
                  <c:v>1.4208056383345011</c:v>
                </c:pt>
                <c:pt idx="3914">
                  <c:v>1.4115321448818825</c:v>
                </c:pt>
                <c:pt idx="3915">
                  <c:v>1.4052704421794215</c:v>
                </c:pt>
                <c:pt idx="3916">
                  <c:v>1.4052704421794215</c:v>
                </c:pt>
                <c:pt idx="3917">
                  <c:v>1.3831842363611788</c:v>
                </c:pt>
                <c:pt idx="3918">
                  <c:v>1.3857209118066531</c:v>
                </c:pt>
                <c:pt idx="3919">
                  <c:v>1.3857209118066531</c:v>
                </c:pt>
                <c:pt idx="3920">
                  <c:v>1.3863421337223141</c:v>
                </c:pt>
                <c:pt idx="3921">
                  <c:v>1.3863421337223141</c:v>
                </c:pt>
                <c:pt idx="3922">
                  <c:v>1.3831842363611788</c:v>
                </c:pt>
                <c:pt idx="3923">
                  <c:v>1.3831842363611788</c:v>
                </c:pt>
                <c:pt idx="3924">
                  <c:v>1.3761146900012133</c:v>
                </c:pt>
                <c:pt idx="3925">
                  <c:v>1.3799682593172033</c:v>
                </c:pt>
                <c:pt idx="3926">
                  <c:v>1.3716161698263885</c:v>
                </c:pt>
                <c:pt idx="3927">
                  <c:v>1.3748107514396228</c:v>
                </c:pt>
                <c:pt idx="3928">
                  <c:v>1.3722462132232929</c:v>
                </c:pt>
                <c:pt idx="3929">
                  <c:v>1.353318203337774</c:v>
                </c:pt>
                <c:pt idx="3930">
                  <c:v>1.3453867683123468</c:v>
                </c:pt>
                <c:pt idx="3931">
                  <c:v>1.3413973350054189</c:v>
                </c:pt>
                <c:pt idx="3932">
                  <c:v>1.3373919223505595</c:v>
                </c:pt>
                <c:pt idx="3933">
                  <c:v>1.3313535605220528</c:v>
                </c:pt>
                <c:pt idx="3934">
                  <c:v>1.3333704018248729</c:v>
                </c:pt>
                <c:pt idx="3935">
                  <c:v>1.3333704018248729</c:v>
                </c:pt>
                <c:pt idx="3936">
                  <c:v>1.31440357082432</c:v>
                </c:pt>
                <c:pt idx="3937">
                  <c:v>1.3116791236665746</c:v>
                </c:pt>
                <c:pt idx="3938">
                  <c:v>1.3205448388464025</c:v>
                </c:pt>
                <c:pt idx="3939">
                  <c:v>1.3102883386792135</c:v>
                </c:pt>
                <c:pt idx="3940">
                  <c:v>1.3340753363958575</c:v>
                </c:pt>
                <c:pt idx="3941">
                  <c:v>1.3373919223505597</c:v>
                </c:pt>
                <c:pt idx="3942">
                  <c:v>1.3340753363958575</c:v>
                </c:pt>
                <c:pt idx="3943">
                  <c:v>1.3506978770170901</c:v>
                </c:pt>
                <c:pt idx="3944">
                  <c:v>1.3306972103104207</c:v>
                </c:pt>
                <c:pt idx="3945">
                  <c:v>1.3306972103104207</c:v>
                </c:pt>
                <c:pt idx="3946">
                  <c:v>1.3306972103104207</c:v>
                </c:pt>
                <c:pt idx="3947">
                  <c:v>1.3546504513329134</c:v>
                </c:pt>
                <c:pt idx="3948">
                  <c:v>1.347375532454143</c:v>
                </c:pt>
                <c:pt idx="3949">
                  <c:v>1.3625090379454348</c:v>
                </c:pt>
                <c:pt idx="3950">
                  <c:v>1.3540092201471072</c:v>
                </c:pt>
                <c:pt idx="3951">
                  <c:v>1.3225835755362507</c:v>
                </c:pt>
                <c:pt idx="3952">
                  <c:v>1.3191663381303178</c:v>
                </c:pt>
                <c:pt idx="3953">
                  <c:v>1.3273076337972198</c:v>
                </c:pt>
                <c:pt idx="3954">
                  <c:v>1.3493603492621447</c:v>
                </c:pt>
                <c:pt idx="3955">
                  <c:v>1.3774169305209336</c:v>
                </c:pt>
                <c:pt idx="3956">
                  <c:v>1.4171065542626711</c:v>
                </c:pt>
              </c:numCache>
            </c:numRef>
          </c:val>
          <c:smooth val="0"/>
        </c:ser>
        <c:ser>
          <c:idx val="2"/>
          <c:order val="2"/>
          <c:tx>
            <c:strRef>
              <c:f>'2.Returns'!$Z$2</c:f>
              <c:strCache>
                <c:ptCount val="1"/>
                <c:pt idx="0">
                  <c:v>Market Index</c:v>
                </c:pt>
              </c:strCache>
            </c:strRef>
          </c:tx>
          <c:marker>
            <c:symbol val="none"/>
          </c:marker>
          <c:cat>
            <c:numRef>
              <c:f>'2.Returns'!$Q$3:$Q$3959</c:f>
              <c:numCache>
                <c:formatCode>m/d/yyyy</c:formatCode>
                <c:ptCount val="3957"/>
                <c:pt idx="0">
                  <c:v>36164</c:v>
                </c:pt>
                <c:pt idx="1">
                  <c:v>36165</c:v>
                </c:pt>
                <c:pt idx="2">
                  <c:v>36166</c:v>
                </c:pt>
                <c:pt idx="3">
                  <c:v>36167</c:v>
                </c:pt>
                <c:pt idx="4">
                  <c:v>36168</c:v>
                </c:pt>
                <c:pt idx="5">
                  <c:v>36171</c:v>
                </c:pt>
                <c:pt idx="6">
                  <c:v>36172</c:v>
                </c:pt>
                <c:pt idx="7">
                  <c:v>36173</c:v>
                </c:pt>
                <c:pt idx="8">
                  <c:v>36174</c:v>
                </c:pt>
                <c:pt idx="9">
                  <c:v>36175</c:v>
                </c:pt>
                <c:pt idx="10">
                  <c:v>36178</c:v>
                </c:pt>
                <c:pt idx="11">
                  <c:v>36179</c:v>
                </c:pt>
                <c:pt idx="12">
                  <c:v>36180</c:v>
                </c:pt>
                <c:pt idx="13">
                  <c:v>36181</c:v>
                </c:pt>
                <c:pt idx="14">
                  <c:v>36182</c:v>
                </c:pt>
                <c:pt idx="15">
                  <c:v>36185</c:v>
                </c:pt>
                <c:pt idx="16">
                  <c:v>36186</c:v>
                </c:pt>
                <c:pt idx="17">
                  <c:v>36187</c:v>
                </c:pt>
                <c:pt idx="18">
                  <c:v>36188</c:v>
                </c:pt>
                <c:pt idx="19">
                  <c:v>36189</c:v>
                </c:pt>
                <c:pt idx="20">
                  <c:v>36192</c:v>
                </c:pt>
                <c:pt idx="21">
                  <c:v>36193</c:v>
                </c:pt>
                <c:pt idx="22">
                  <c:v>36194</c:v>
                </c:pt>
                <c:pt idx="23">
                  <c:v>36195</c:v>
                </c:pt>
                <c:pt idx="24">
                  <c:v>36196</c:v>
                </c:pt>
                <c:pt idx="25">
                  <c:v>36199</c:v>
                </c:pt>
                <c:pt idx="26">
                  <c:v>36200</c:v>
                </c:pt>
                <c:pt idx="27">
                  <c:v>36201</c:v>
                </c:pt>
                <c:pt idx="28">
                  <c:v>36202</c:v>
                </c:pt>
                <c:pt idx="29">
                  <c:v>36203</c:v>
                </c:pt>
                <c:pt idx="30">
                  <c:v>36206</c:v>
                </c:pt>
                <c:pt idx="31">
                  <c:v>36207</c:v>
                </c:pt>
                <c:pt idx="32">
                  <c:v>36208</c:v>
                </c:pt>
                <c:pt idx="33">
                  <c:v>36209</c:v>
                </c:pt>
                <c:pt idx="34">
                  <c:v>36210</c:v>
                </c:pt>
                <c:pt idx="35">
                  <c:v>36213</c:v>
                </c:pt>
                <c:pt idx="36">
                  <c:v>36214</c:v>
                </c:pt>
                <c:pt idx="37">
                  <c:v>36215</c:v>
                </c:pt>
                <c:pt idx="38">
                  <c:v>36216</c:v>
                </c:pt>
                <c:pt idx="39">
                  <c:v>36217</c:v>
                </c:pt>
                <c:pt idx="40">
                  <c:v>36220</c:v>
                </c:pt>
                <c:pt idx="41">
                  <c:v>36221</c:v>
                </c:pt>
                <c:pt idx="42">
                  <c:v>36222</c:v>
                </c:pt>
                <c:pt idx="43">
                  <c:v>36223</c:v>
                </c:pt>
                <c:pt idx="44">
                  <c:v>36224</c:v>
                </c:pt>
                <c:pt idx="45">
                  <c:v>36227</c:v>
                </c:pt>
                <c:pt idx="46">
                  <c:v>36228</c:v>
                </c:pt>
                <c:pt idx="47">
                  <c:v>36229</c:v>
                </c:pt>
                <c:pt idx="48">
                  <c:v>36230</c:v>
                </c:pt>
                <c:pt idx="49">
                  <c:v>36231</c:v>
                </c:pt>
                <c:pt idx="50">
                  <c:v>36234</c:v>
                </c:pt>
                <c:pt idx="51">
                  <c:v>36235</c:v>
                </c:pt>
                <c:pt idx="52">
                  <c:v>36236</c:v>
                </c:pt>
                <c:pt idx="53">
                  <c:v>36237</c:v>
                </c:pt>
                <c:pt idx="54">
                  <c:v>36238</c:v>
                </c:pt>
                <c:pt idx="55">
                  <c:v>36241</c:v>
                </c:pt>
                <c:pt idx="56">
                  <c:v>36242</c:v>
                </c:pt>
                <c:pt idx="57">
                  <c:v>36243</c:v>
                </c:pt>
                <c:pt idx="58">
                  <c:v>36244</c:v>
                </c:pt>
                <c:pt idx="59">
                  <c:v>36245</c:v>
                </c:pt>
                <c:pt idx="60">
                  <c:v>36248</c:v>
                </c:pt>
                <c:pt idx="61">
                  <c:v>36249</c:v>
                </c:pt>
                <c:pt idx="62">
                  <c:v>36250</c:v>
                </c:pt>
                <c:pt idx="63">
                  <c:v>36251</c:v>
                </c:pt>
                <c:pt idx="64">
                  <c:v>36252</c:v>
                </c:pt>
                <c:pt idx="65">
                  <c:v>36255</c:v>
                </c:pt>
                <c:pt idx="66">
                  <c:v>36256</c:v>
                </c:pt>
                <c:pt idx="67">
                  <c:v>36257</c:v>
                </c:pt>
                <c:pt idx="68">
                  <c:v>36258</c:v>
                </c:pt>
                <c:pt idx="69">
                  <c:v>36259</c:v>
                </c:pt>
                <c:pt idx="70">
                  <c:v>36262</c:v>
                </c:pt>
                <c:pt idx="71">
                  <c:v>36263</c:v>
                </c:pt>
                <c:pt idx="72">
                  <c:v>36264</c:v>
                </c:pt>
                <c:pt idx="73">
                  <c:v>36265</c:v>
                </c:pt>
                <c:pt idx="74">
                  <c:v>36266</c:v>
                </c:pt>
                <c:pt idx="75">
                  <c:v>36269</c:v>
                </c:pt>
                <c:pt idx="76">
                  <c:v>36270</c:v>
                </c:pt>
                <c:pt idx="77">
                  <c:v>36271</c:v>
                </c:pt>
                <c:pt idx="78">
                  <c:v>36272</c:v>
                </c:pt>
                <c:pt idx="79">
                  <c:v>36273</c:v>
                </c:pt>
                <c:pt idx="80">
                  <c:v>36276</c:v>
                </c:pt>
                <c:pt idx="81">
                  <c:v>36277</c:v>
                </c:pt>
                <c:pt idx="82">
                  <c:v>36278</c:v>
                </c:pt>
                <c:pt idx="83">
                  <c:v>36279</c:v>
                </c:pt>
                <c:pt idx="84">
                  <c:v>36280</c:v>
                </c:pt>
                <c:pt idx="85">
                  <c:v>36283</c:v>
                </c:pt>
                <c:pt idx="86">
                  <c:v>36284</c:v>
                </c:pt>
                <c:pt idx="87">
                  <c:v>36285</c:v>
                </c:pt>
                <c:pt idx="88">
                  <c:v>36286</c:v>
                </c:pt>
                <c:pt idx="89">
                  <c:v>36287</c:v>
                </c:pt>
                <c:pt idx="90">
                  <c:v>36290</c:v>
                </c:pt>
                <c:pt idx="91">
                  <c:v>36291</c:v>
                </c:pt>
                <c:pt idx="92">
                  <c:v>36292</c:v>
                </c:pt>
                <c:pt idx="93">
                  <c:v>36293</c:v>
                </c:pt>
                <c:pt idx="94">
                  <c:v>36294</c:v>
                </c:pt>
                <c:pt idx="95">
                  <c:v>36297</c:v>
                </c:pt>
                <c:pt idx="96">
                  <c:v>36298</c:v>
                </c:pt>
                <c:pt idx="97">
                  <c:v>36299</c:v>
                </c:pt>
                <c:pt idx="98">
                  <c:v>36300</c:v>
                </c:pt>
                <c:pt idx="99">
                  <c:v>36301</c:v>
                </c:pt>
                <c:pt idx="100">
                  <c:v>36304</c:v>
                </c:pt>
                <c:pt idx="101">
                  <c:v>36305</c:v>
                </c:pt>
                <c:pt idx="102">
                  <c:v>36306</c:v>
                </c:pt>
                <c:pt idx="103">
                  <c:v>36307</c:v>
                </c:pt>
                <c:pt idx="104">
                  <c:v>36308</c:v>
                </c:pt>
                <c:pt idx="105">
                  <c:v>36311</c:v>
                </c:pt>
                <c:pt idx="106">
                  <c:v>36312</c:v>
                </c:pt>
                <c:pt idx="107">
                  <c:v>36313</c:v>
                </c:pt>
                <c:pt idx="108">
                  <c:v>36314</c:v>
                </c:pt>
                <c:pt idx="109">
                  <c:v>36315</c:v>
                </c:pt>
                <c:pt idx="110">
                  <c:v>36318</c:v>
                </c:pt>
                <c:pt idx="111">
                  <c:v>36319</c:v>
                </c:pt>
                <c:pt idx="112">
                  <c:v>36320</c:v>
                </c:pt>
                <c:pt idx="113">
                  <c:v>36321</c:v>
                </c:pt>
                <c:pt idx="114">
                  <c:v>36322</c:v>
                </c:pt>
                <c:pt idx="115">
                  <c:v>36325</c:v>
                </c:pt>
                <c:pt idx="116">
                  <c:v>36326</c:v>
                </c:pt>
                <c:pt idx="117">
                  <c:v>36327</c:v>
                </c:pt>
                <c:pt idx="118">
                  <c:v>36328</c:v>
                </c:pt>
                <c:pt idx="119">
                  <c:v>36329</c:v>
                </c:pt>
                <c:pt idx="120">
                  <c:v>36332</c:v>
                </c:pt>
                <c:pt idx="121">
                  <c:v>36333</c:v>
                </c:pt>
                <c:pt idx="122">
                  <c:v>36334</c:v>
                </c:pt>
                <c:pt idx="123">
                  <c:v>36335</c:v>
                </c:pt>
                <c:pt idx="124">
                  <c:v>36336</c:v>
                </c:pt>
                <c:pt idx="125">
                  <c:v>36339</c:v>
                </c:pt>
                <c:pt idx="126">
                  <c:v>36340</c:v>
                </c:pt>
                <c:pt idx="127">
                  <c:v>36341</c:v>
                </c:pt>
                <c:pt idx="128">
                  <c:v>36342</c:v>
                </c:pt>
                <c:pt idx="129">
                  <c:v>36343</c:v>
                </c:pt>
                <c:pt idx="130">
                  <c:v>36346</c:v>
                </c:pt>
                <c:pt idx="131">
                  <c:v>36347</c:v>
                </c:pt>
                <c:pt idx="132">
                  <c:v>36348</c:v>
                </c:pt>
                <c:pt idx="133">
                  <c:v>36349</c:v>
                </c:pt>
                <c:pt idx="134">
                  <c:v>36350</c:v>
                </c:pt>
                <c:pt idx="135">
                  <c:v>36353</c:v>
                </c:pt>
                <c:pt idx="136">
                  <c:v>36354</c:v>
                </c:pt>
                <c:pt idx="137">
                  <c:v>36355</c:v>
                </c:pt>
                <c:pt idx="138">
                  <c:v>36356</c:v>
                </c:pt>
                <c:pt idx="139">
                  <c:v>36357</c:v>
                </c:pt>
                <c:pt idx="140">
                  <c:v>36360</c:v>
                </c:pt>
                <c:pt idx="141">
                  <c:v>36361</c:v>
                </c:pt>
                <c:pt idx="142">
                  <c:v>36362</c:v>
                </c:pt>
                <c:pt idx="143">
                  <c:v>36363</c:v>
                </c:pt>
                <c:pt idx="144">
                  <c:v>36364</c:v>
                </c:pt>
                <c:pt idx="145">
                  <c:v>36367</c:v>
                </c:pt>
                <c:pt idx="146">
                  <c:v>36368</c:v>
                </c:pt>
                <c:pt idx="147">
                  <c:v>36369</c:v>
                </c:pt>
                <c:pt idx="148">
                  <c:v>36370</c:v>
                </c:pt>
                <c:pt idx="149">
                  <c:v>36371</c:v>
                </c:pt>
                <c:pt idx="150">
                  <c:v>36374</c:v>
                </c:pt>
                <c:pt idx="151">
                  <c:v>36375</c:v>
                </c:pt>
                <c:pt idx="152">
                  <c:v>36376</c:v>
                </c:pt>
                <c:pt idx="153">
                  <c:v>36377</c:v>
                </c:pt>
                <c:pt idx="154">
                  <c:v>36378</c:v>
                </c:pt>
                <c:pt idx="155">
                  <c:v>36381</c:v>
                </c:pt>
                <c:pt idx="156">
                  <c:v>36382</c:v>
                </c:pt>
                <c:pt idx="157">
                  <c:v>36383</c:v>
                </c:pt>
                <c:pt idx="158">
                  <c:v>36384</c:v>
                </c:pt>
                <c:pt idx="159">
                  <c:v>36385</c:v>
                </c:pt>
                <c:pt idx="160">
                  <c:v>36388</c:v>
                </c:pt>
                <c:pt idx="161">
                  <c:v>36389</c:v>
                </c:pt>
                <c:pt idx="162">
                  <c:v>36390</c:v>
                </c:pt>
                <c:pt idx="163">
                  <c:v>36391</c:v>
                </c:pt>
                <c:pt idx="164">
                  <c:v>36392</c:v>
                </c:pt>
                <c:pt idx="165">
                  <c:v>36395</c:v>
                </c:pt>
                <c:pt idx="166">
                  <c:v>36396</c:v>
                </c:pt>
                <c:pt idx="167">
                  <c:v>36397</c:v>
                </c:pt>
                <c:pt idx="168">
                  <c:v>36398</c:v>
                </c:pt>
                <c:pt idx="169">
                  <c:v>36399</c:v>
                </c:pt>
                <c:pt idx="170">
                  <c:v>36402</c:v>
                </c:pt>
                <c:pt idx="171">
                  <c:v>36403</c:v>
                </c:pt>
                <c:pt idx="172">
                  <c:v>36404</c:v>
                </c:pt>
                <c:pt idx="173">
                  <c:v>36405</c:v>
                </c:pt>
                <c:pt idx="174">
                  <c:v>36406</c:v>
                </c:pt>
                <c:pt idx="175">
                  <c:v>36409</c:v>
                </c:pt>
                <c:pt idx="176">
                  <c:v>36410</c:v>
                </c:pt>
                <c:pt idx="177">
                  <c:v>36411</c:v>
                </c:pt>
                <c:pt idx="178">
                  <c:v>36412</c:v>
                </c:pt>
                <c:pt idx="179">
                  <c:v>36413</c:v>
                </c:pt>
                <c:pt idx="180">
                  <c:v>36416</c:v>
                </c:pt>
                <c:pt idx="181">
                  <c:v>36417</c:v>
                </c:pt>
                <c:pt idx="182">
                  <c:v>36418</c:v>
                </c:pt>
                <c:pt idx="183">
                  <c:v>36419</c:v>
                </c:pt>
                <c:pt idx="184">
                  <c:v>36420</c:v>
                </c:pt>
                <c:pt idx="185">
                  <c:v>36423</c:v>
                </c:pt>
                <c:pt idx="186">
                  <c:v>36424</c:v>
                </c:pt>
                <c:pt idx="187">
                  <c:v>36425</c:v>
                </c:pt>
                <c:pt idx="188">
                  <c:v>36426</c:v>
                </c:pt>
                <c:pt idx="189">
                  <c:v>36427</c:v>
                </c:pt>
                <c:pt idx="190">
                  <c:v>36430</c:v>
                </c:pt>
                <c:pt idx="191">
                  <c:v>36431</c:v>
                </c:pt>
                <c:pt idx="192">
                  <c:v>36432</c:v>
                </c:pt>
                <c:pt idx="193">
                  <c:v>36433</c:v>
                </c:pt>
                <c:pt idx="194">
                  <c:v>36434</c:v>
                </c:pt>
                <c:pt idx="195">
                  <c:v>36437</c:v>
                </c:pt>
                <c:pt idx="196">
                  <c:v>36438</c:v>
                </c:pt>
                <c:pt idx="197">
                  <c:v>36439</c:v>
                </c:pt>
                <c:pt idx="198">
                  <c:v>36440</c:v>
                </c:pt>
                <c:pt idx="199">
                  <c:v>36441</c:v>
                </c:pt>
                <c:pt idx="200">
                  <c:v>36444</c:v>
                </c:pt>
                <c:pt idx="201">
                  <c:v>36445</c:v>
                </c:pt>
                <c:pt idx="202">
                  <c:v>36446</c:v>
                </c:pt>
                <c:pt idx="203">
                  <c:v>36447</c:v>
                </c:pt>
                <c:pt idx="204">
                  <c:v>36448</c:v>
                </c:pt>
                <c:pt idx="205">
                  <c:v>36451</c:v>
                </c:pt>
                <c:pt idx="206">
                  <c:v>36452</c:v>
                </c:pt>
                <c:pt idx="207">
                  <c:v>36453</c:v>
                </c:pt>
                <c:pt idx="208">
                  <c:v>36454</c:v>
                </c:pt>
                <c:pt idx="209">
                  <c:v>36455</c:v>
                </c:pt>
                <c:pt idx="210">
                  <c:v>36458</c:v>
                </c:pt>
                <c:pt idx="211">
                  <c:v>36459</c:v>
                </c:pt>
                <c:pt idx="212">
                  <c:v>36460</c:v>
                </c:pt>
                <c:pt idx="213">
                  <c:v>36461</c:v>
                </c:pt>
                <c:pt idx="214">
                  <c:v>36462</c:v>
                </c:pt>
                <c:pt idx="215">
                  <c:v>36465</c:v>
                </c:pt>
                <c:pt idx="216">
                  <c:v>36466</c:v>
                </c:pt>
                <c:pt idx="217">
                  <c:v>36467</c:v>
                </c:pt>
                <c:pt idx="218">
                  <c:v>36468</c:v>
                </c:pt>
                <c:pt idx="219">
                  <c:v>36469</c:v>
                </c:pt>
                <c:pt idx="220">
                  <c:v>36472</c:v>
                </c:pt>
                <c:pt idx="221">
                  <c:v>36473</c:v>
                </c:pt>
                <c:pt idx="222">
                  <c:v>36474</c:v>
                </c:pt>
                <c:pt idx="223">
                  <c:v>36475</c:v>
                </c:pt>
                <c:pt idx="224">
                  <c:v>36476</c:v>
                </c:pt>
                <c:pt idx="225">
                  <c:v>36479</c:v>
                </c:pt>
                <c:pt idx="226">
                  <c:v>36480</c:v>
                </c:pt>
                <c:pt idx="227">
                  <c:v>36481</c:v>
                </c:pt>
                <c:pt idx="228">
                  <c:v>36482</c:v>
                </c:pt>
                <c:pt idx="229">
                  <c:v>36483</c:v>
                </c:pt>
                <c:pt idx="230">
                  <c:v>36486</c:v>
                </c:pt>
                <c:pt idx="231">
                  <c:v>36487</c:v>
                </c:pt>
                <c:pt idx="232">
                  <c:v>36488</c:v>
                </c:pt>
                <c:pt idx="233">
                  <c:v>36489</c:v>
                </c:pt>
                <c:pt idx="234">
                  <c:v>36490</c:v>
                </c:pt>
                <c:pt idx="235">
                  <c:v>36493</c:v>
                </c:pt>
                <c:pt idx="236">
                  <c:v>36494</c:v>
                </c:pt>
                <c:pt idx="237">
                  <c:v>36495</c:v>
                </c:pt>
                <c:pt idx="238">
                  <c:v>36496</c:v>
                </c:pt>
                <c:pt idx="239">
                  <c:v>36497</c:v>
                </c:pt>
                <c:pt idx="240">
                  <c:v>36500</c:v>
                </c:pt>
                <c:pt idx="241">
                  <c:v>36501</c:v>
                </c:pt>
                <c:pt idx="242">
                  <c:v>36502</c:v>
                </c:pt>
                <c:pt idx="243">
                  <c:v>36503</c:v>
                </c:pt>
                <c:pt idx="244">
                  <c:v>36504</c:v>
                </c:pt>
                <c:pt idx="245">
                  <c:v>36507</c:v>
                </c:pt>
                <c:pt idx="246">
                  <c:v>36508</c:v>
                </c:pt>
                <c:pt idx="247">
                  <c:v>36509</c:v>
                </c:pt>
                <c:pt idx="248">
                  <c:v>36510</c:v>
                </c:pt>
                <c:pt idx="249">
                  <c:v>36511</c:v>
                </c:pt>
                <c:pt idx="250">
                  <c:v>36514</c:v>
                </c:pt>
                <c:pt idx="251">
                  <c:v>36515</c:v>
                </c:pt>
                <c:pt idx="252">
                  <c:v>36516</c:v>
                </c:pt>
                <c:pt idx="253">
                  <c:v>36517</c:v>
                </c:pt>
                <c:pt idx="254">
                  <c:v>36518</c:v>
                </c:pt>
                <c:pt idx="255">
                  <c:v>36521</c:v>
                </c:pt>
                <c:pt idx="256">
                  <c:v>36522</c:v>
                </c:pt>
                <c:pt idx="257">
                  <c:v>36523</c:v>
                </c:pt>
                <c:pt idx="258">
                  <c:v>36524</c:v>
                </c:pt>
                <c:pt idx="259">
                  <c:v>36525</c:v>
                </c:pt>
                <c:pt idx="260">
                  <c:v>36528</c:v>
                </c:pt>
                <c:pt idx="261">
                  <c:v>36529</c:v>
                </c:pt>
                <c:pt idx="262">
                  <c:v>36530</c:v>
                </c:pt>
                <c:pt idx="263">
                  <c:v>36531</c:v>
                </c:pt>
                <c:pt idx="264">
                  <c:v>36532</c:v>
                </c:pt>
                <c:pt idx="265">
                  <c:v>36535</c:v>
                </c:pt>
                <c:pt idx="266">
                  <c:v>36536</c:v>
                </c:pt>
                <c:pt idx="267">
                  <c:v>36537</c:v>
                </c:pt>
                <c:pt idx="268">
                  <c:v>36538</c:v>
                </c:pt>
                <c:pt idx="269">
                  <c:v>36539</c:v>
                </c:pt>
                <c:pt idx="270">
                  <c:v>36542</c:v>
                </c:pt>
                <c:pt idx="271">
                  <c:v>36543</c:v>
                </c:pt>
                <c:pt idx="272">
                  <c:v>36544</c:v>
                </c:pt>
                <c:pt idx="273">
                  <c:v>36545</c:v>
                </c:pt>
                <c:pt idx="274">
                  <c:v>36546</c:v>
                </c:pt>
                <c:pt idx="275">
                  <c:v>36549</c:v>
                </c:pt>
                <c:pt idx="276">
                  <c:v>36550</c:v>
                </c:pt>
                <c:pt idx="277">
                  <c:v>36551</c:v>
                </c:pt>
                <c:pt idx="278">
                  <c:v>36552</c:v>
                </c:pt>
                <c:pt idx="279">
                  <c:v>36553</c:v>
                </c:pt>
                <c:pt idx="280">
                  <c:v>36556</c:v>
                </c:pt>
                <c:pt idx="281">
                  <c:v>36557</c:v>
                </c:pt>
                <c:pt idx="282">
                  <c:v>36558</c:v>
                </c:pt>
                <c:pt idx="283">
                  <c:v>36559</c:v>
                </c:pt>
                <c:pt idx="284">
                  <c:v>36560</c:v>
                </c:pt>
                <c:pt idx="285">
                  <c:v>36563</c:v>
                </c:pt>
                <c:pt idx="286">
                  <c:v>36564</c:v>
                </c:pt>
                <c:pt idx="287">
                  <c:v>36565</c:v>
                </c:pt>
                <c:pt idx="288">
                  <c:v>36566</c:v>
                </c:pt>
                <c:pt idx="289">
                  <c:v>36567</c:v>
                </c:pt>
                <c:pt idx="290">
                  <c:v>36570</c:v>
                </c:pt>
                <c:pt idx="291">
                  <c:v>36571</c:v>
                </c:pt>
                <c:pt idx="292">
                  <c:v>36572</c:v>
                </c:pt>
                <c:pt idx="293">
                  <c:v>36573</c:v>
                </c:pt>
                <c:pt idx="294">
                  <c:v>36574</c:v>
                </c:pt>
                <c:pt idx="295">
                  <c:v>36577</c:v>
                </c:pt>
                <c:pt idx="296">
                  <c:v>36578</c:v>
                </c:pt>
                <c:pt idx="297">
                  <c:v>36579</c:v>
                </c:pt>
                <c:pt idx="298">
                  <c:v>36580</c:v>
                </c:pt>
                <c:pt idx="299">
                  <c:v>36581</c:v>
                </c:pt>
                <c:pt idx="300">
                  <c:v>36584</c:v>
                </c:pt>
                <c:pt idx="301">
                  <c:v>36585</c:v>
                </c:pt>
                <c:pt idx="302">
                  <c:v>36586</c:v>
                </c:pt>
                <c:pt idx="303">
                  <c:v>36587</c:v>
                </c:pt>
                <c:pt idx="304">
                  <c:v>36588</c:v>
                </c:pt>
                <c:pt idx="305">
                  <c:v>36591</c:v>
                </c:pt>
                <c:pt idx="306">
                  <c:v>36592</c:v>
                </c:pt>
                <c:pt idx="307">
                  <c:v>36593</c:v>
                </c:pt>
                <c:pt idx="308">
                  <c:v>36594</c:v>
                </c:pt>
                <c:pt idx="309">
                  <c:v>36595</c:v>
                </c:pt>
                <c:pt idx="310">
                  <c:v>36598</c:v>
                </c:pt>
                <c:pt idx="311">
                  <c:v>36599</c:v>
                </c:pt>
                <c:pt idx="312">
                  <c:v>36600</c:v>
                </c:pt>
                <c:pt idx="313">
                  <c:v>36601</c:v>
                </c:pt>
                <c:pt idx="314">
                  <c:v>36602</c:v>
                </c:pt>
                <c:pt idx="315">
                  <c:v>36605</c:v>
                </c:pt>
                <c:pt idx="316">
                  <c:v>36606</c:v>
                </c:pt>
                <c:pt idx="317">
                  <c:v>36607</c:v>
                </c:pt>
                <c:pt idx="318">
                  <c:v>36608</c:v>
                </c:pt>
                <c:pt idx="319">
                  <c:v>36609</c:v>
                </c:pt>
                <c:pt idx="320">
                  <c:v>36612</c:v>
                </c:pt>
                <c:pt idx="321">
                  <c:v>36613</c:v>
                </c:pt>
                <c:pt idx="322">
                  <c:v>36614</c:v>
                </c:pt>
                <c:pt idx="323">
                  <c:v>36615</c:v>
                </c:pt>
                <c:pt idx="324">
                  <c:v>36616</c:v>
                </c:pt>
                <c:pt idx="325">
                  <c:v>36619</c:v>
                </c:pt>
                <c:pt idx="326">
                  <c:v>36620</c:v>
                </c:pt>
                <c:pt idx="327">
                  <c:v>36621</c:v>
                </c:pt>
                <c:pt idx="328">
                  <c:v>36622</c:v>
                </c:pt>
                <c:pt idx="329">
                  <c:v>36623</c:v>
                </c:pt>
                <c:pt idx="330">
                  <c:v>36626</c:v>
                </c:pt>
                <c:pt idx="331">
                  <c:v>36627</c:v>
                </c:pt>
                <c:pt idx="332">
                  <c:v>36628</c:v>
                </c:pt>
                <c:pt idx="333">
                  <c:v>36629</c:v>
                </c:pt>
                <c:pt idx="334">
                  <c:v>36630</c:v>
                </c:pt>
                <c:pt idx="335">
                  <c:v>36633</c:v>
                </c:pt>
                <c:pt idx="336">
                  <c:v>36634</c:v>
                </c:pt>
                <c:pt idx="337">
                  <c:v>36635</c:v>
                </c:pt>
                <c:pt idx="338">
                  <c:v>36636</c:v>
                </c:pt>
                <c:pt idx="339">
                  <c:v>36637</c:v>
                </c:pt>
                <c:pt idx="340">
                  <c:v>36640</c:v>
                </c:pt>
                <c:pt idx="341">
                  <c:v>36641</c:v>
                </c:pt>
                <c:pt idx="342">
                  <c:v>36642</c:v>
                </c:pt>
                <c:pt idx="343">
                  <c:v>36643</c:v>
                </c:pt>
                <c:pt idx="344">
                  <c:v>36644</c:v>
                </c:pt>
                <c:pt idx="345">
                  <c:v>36647</c:v>
                </c:pt>
                <c:pt idx="346">
                  <c:v>36648</c:v>
                </c:pt>
                <c:pt idx="347">
                  <c:v>36649</c:v>
                </c:pt>
                <c:pt idx="348">
                  <c:v>36650</c:v>
                </c:pt>
                <c:pt idx="349">
                  <c:v>36651</c:v>
                </c:pt>
                <c:pt idx="350">
                  <c:v>36654</c:v>
                </c:pt>
                <c:pt idx="351">
                  <c:v>36655</c:v>
                </c:pt>
                <c:pt idx="352">
                  <c:v>36656</c:v>
                </c:pt>
                <c:pt idx="353">
                  <c:v>36657</c:v>
                </c:pt>
                <c:pt idx="354">
                  <c:v>36658</c:v>
                </c:pt>
                <c:pt idx="355">
                  <c:v>36661</c:v>
                </c:pt>
                <c:pt idx="356">
                  <c:v>36662</c:v>
                </c:pt>
                <c:pt idx="357">
                  <c:v>36663</c:v>
                </c:pt>
                <c:pt idx="358">
                  <c:v>36664</c:v>
                </c:pt>
                <c:pt idx="359">
                  <c:v>36665</c:v>
                </c:pt>
                <c:pt idx="360">
                  <c:v>36668</c:v>
                </c:pt>
                <c:pt idx="361">
                  <c:v>36669</c:v>
                </c:pt>
                <c:pt idx="362">
                  <c:v>36670</c:v>
                </c:pt>
                <c:pt idx="363">
                  <c:v>36671</c:v>
                </c:pt>
                <c:pt idx="364">
                  <c:v>36672</c:v>
                </c:pt>
                <c:pt idx="365">
                  <c:v>36675</c:v>
                </c:pt>
                <c:pt idx="366">
                  <c:v>36676</c:v>
                </c:pt>
                <c:pt idx="367">
                  <c:v>36677</c:v>
                </c:pt>
                <c:pt idx="368">
                  <c:v>36678</c:v>
                </c:pt>
                <c:pt idx="369">
                  <c:v>36679</c:v>
                </c:pt>
                <c:pt idx="370">
                  <c:v>36682</c:v>
                </c:pt>
                <c:pt idx="371">
                  <c:v>36683</c:v>
                </c:pt>
                <c:pt idx="372">
                  <c:v>36684</c:v>
                </c:pt>
                <c:pt idx="373">
                  <c:v>36685</c:v>
                </c:pt>
                <c:pt idx="374">
                  <c:v>36686</c:v>
                </c:pt>
                <c:pt idx="375">
                  <c:v>36689</c:v>
                </c:pt>
                <c:pt idx="376">
                  <c:v>36690</c:v>
                </c:pt>
                <c:pt idx="377">
                  <c:v>36691</c:v>
                </c:pt>
                <c:pt idx="378">
                  <c:v>36692</c:v>
                </c:pt>
                <c:pt idx="379">
                  <c:v>36693</c:v>
                </c:pt>
                <c:pt idx="380">
                  <c:v>36696</c:v>
                </c:pt>
                <c:pt idx="381">
                  <c:v>36697</c:v>
                </c:pt>
                <c:pt idx="382">
                  <c:v>36698</c:v>
                </c:pt>
                <c:pt idx="383">
                  <c:v>36699</c:v>
                </c:pt>
                <c:pt idx="384">
                  <c:v>36700</c:v>
                </c:pt>
                <c:pt idx="385">
                  <c:v>36703</c:v>
                </c:pt>
                <c:pt idx="386">
                  <c:v>36704</c:v>
                </c:pt>
                <c:pt idx="387">
                  <c:v>36705</c:v>
                </c:pt>
                <c:pt idx="388">
                  <c:v>36706</c:v>
                </c:pt>
                <c:pt idx="389">
                  <c:v>36707</c:v>
                </c:pt>
                <c:pt idx="390">
                  <c:v>36710</c:v>
                </c:pt>
                <c:pt idx="391">
                  <c:v>36711</c:v>
                </c:pt>
                <c:pt idx="392">
                  <c:v>36712</c:v>
                </c:pt>
                <c:pt idx="393">
                  <c:v>36713</c:v>
                </c:pt>
                <c:pt idx="394">
                  <c:v>36714</c:v>
                </c:pt>
                <c:pt idx="395">
                  <c:v>36717</c:v>
                </c:pt>
                <c:pt idx="396">
                  <c:v>36718</c:v>
                </c:pt>
                <c:pt idx="397">
                  <c:v>36719</c:v>
                </c:pt>
                <c:pt idx="398">
                  <c:v>36720</c:v>
                </c:pt>
                <c:pt idx="399">
                  <c:v>36721</c:v>
                </c:pt>
                <c:pt idx="400">
                  <c:v>36724</c:v>
                </c:pt>
                <c:pt idx="401">
                  <c:v>36725</c:v>
                </c:pt>
                <c:pt idx="402">
                  <c:v>36726</c:v>
                </c:pt>
                <c:pt idx="403">
                  <c:v>36727</c:v>
                </c:pt>
                <c:pt idx="404">
                  <c:v>36728</c:v>
                </c:pt>
                <c:pt idx="405">
                  <c:v>36731</c:v>
                </c:pt>
                <c:pt idx="406">
                  <c:v>36732</c:v>
                </c:pt>
                <c:pt idx="407">
                  <c:v>36733</c:v>
                </c:pt>
                <c:pt idx="408">
                  <c:v>36734</c:v>
                </c:pt>
                <c:pt idx="409">
                  <c:v>36735</c:v>
                </c:pt>
                <c:pt idx="410">
                  <c:v>36738</c:v>
                </c:pt>
                <c:pt idx="411">
                  <c:v>36739</c:v>
                </c:pt>
                <c:pt idx="412">
                  <c:v>36740</c:v>
                </c:pt>
                <c:pt idx="413">
                  <c:v>36741</c:v>
                </c:pt>
                <c:pt idx="414">
                  <c:v>36742</c:v>
                </c:pt>
                <c:pt idx="415">
                  <c:v>36745</c:v>
                </c:pt>
                <c:pt idx="416">
                  <c:v>36746</c:v>
                </c:pt>
                <c:pt idx="417">
                  <c:v>36747</c:v>
                </c:pt>
                <c:pt idx="418">
                  <c:v>36748</c:v>
                </c:pt>
                <c:pt idx="419">
                  <c:v>36749</c:v>
                </c:pt>
                <c:pt idx="420">
                  <c:v>36752</c:v>
                </c:pt>
                <c:pt idx="421">
                  <c:v>36753</c:v>
                </c:pt>
                <c:pt idx="422">
                  <c:v>36754</c:v>
                </c:pt>
                <c:pt idx="423">
                  <c:v>36755</c:v>
                </c:pt>
                <c:pt idx="424">
                  <c:v>36756</c:v>
                </c:pt>
                <c:pt idx="425">
                  <c:v>36759</c:v>
                </c:pt>
                <c:pt idx="426">
                  <c:v>36760</c:v>
                </c:pt>
                <c:pt idx="427">
                  <c:v>36761</c:v>
                </c:pt>
                <c:pt idx="428">
                  <c:v>36762</c:v>
                </c:pt>
                <c:pt idx="429">
                  <c:v>36763</c:v>
                </c:pt>
                <c:pt idx="430">
                  <c:v>36766</c:v>
                </c:pt>
                <c:pt idx="431">
                  <c:v>36767</c:v>
                </c:pt>
                <c:pt idx="432">
                  <c:v>36768</c:v>
                </c:pt>
                <c:pt idx="433">
                  <c:v>36769</c:v>
                </c:pt>
                <c:pt idx="434">
                  <c:v>36770</c:v>
                </c:pt>
                <c:pt idx="435">
                  <c:v>36773</c:v>
                </c:pt>
                <c:pt idx="436">
                  <c:v>36774</c:v>
                </c:pt>
                <c:pt idx="437">
                  <c:v>36775</c:v>
                </c:pt>
                <c:pt idx="438">
                  <c:v>36776</c:v>
                </c:pt>
                <c:pt idx="439">
                  <c:v>36777</c:v>
                </c:pt>
                <c:pt idx="440">
                  <c:v>36780</c:v>
                </c:pt>
                <c:pt idx="441">
                  <c:v>36781</c:v>
                </c:pt>
                <c:pt idx="442">
                  <c:v>36782</c:v>
                </c:pt>
                <c:pt idx="443">
                  <c:v>36783</c:v>
                </c:pt>
                <c:pt idx="444">
                  <c:v>36784</c:v>
                </c:pt>
                <c:pt idx="445">
                  <c:v>36787</c:v>
                </c:pt>
                <c:pt idx="446">
                  <c:v>36788</c:v>
                </c:pt>
                <c:pt idx="447">
                  <c:v>36789</c:v>
                </c:pt>
                <c:pt idx="448">
                  <c:v>36790</c:v>
                </c:pt>
                <c:pt idx="449">
                  <c:v>36791</c:v>
                </c:pt>
                <c:pt idx="450">
                  <c:v>36794</c:v>
                </c:pt>
                <c:pt idx="451">
                  <c:v>36795</c:v>
                </c:pt>
                <c:pt idx="452">
                  <c:v>36796</c:v>
                </c:pt>
                <c:pt idx="453">
                  <c:v>36797</c:v>
                </c:pt>
                <c:pt idx="454">
                  <c:v>36798</c:v>
                </c:pt>
                <c:pt idx="455">
                  <c:v>36801</c:v>
                </c:pt>
                <c:pt idx="456">
                  <c:v>36802</c:v>
                </c:pt>
                <c:pt idx="457">
                  <c:v>36803</c:v>
                </c:pt>
                <c:pt idx="458">
                  <c:v>36804</c:v>
                </c:pt>
                <c:pt idx="459">
                  <c:v>36805</c:v>
                </c:pt>
                <c:pt idx="460">
                  <c:v>36808</c:v>
                </c:pt>
                <c:pt idx="461">
                  <c:v>36809</c:v>
                </c:pt>
                <c:pt idx="462">
                  <c:v>36810</c:v>
                </c:pt>
                <c:pt idx="463">
                  <c:v>36811</c:v>
                </c:pt>
                <c:pt idx="464">
                  <c:v>36812</c:v>
                </c:pt>
                <c:pt idx="465">
                  <c:v>36815</c:v>
                </c:pt>
                <c:pt idx="466">
                  <c:v>36816</c:v>
                </c:pt>
                <c:pt idx="467">
                  <c:v>36817</c:v>
                </c:pt>
                <c:pt idx="468">
                  <c:v>36818</c:v>
                </c:pt>
                <c:pt idx="469">
                  <c:v>36819</c:v>
                </c:pt>
                <c:pt idx="470">
                  <c:v>36822</c:v>
                </c:pt>
                <c:pt idx="471">
                  <c:v>36823</c:v>
                </c:pt>
                <c:pt idx="472">
                  <c:v>36824</c:v>
                </c:pt>
                <c:pt idx="473">
                  <c:v>36825</c:v>
                </c:pt>
                <c:pt idx="474">
                  <c:v>36826</c:v>
                </c:pt>
                <c:pt idx="475">
                  <c:v>36829</c:v>
                </c:pt>
                <c:pt idx="476">
                  <c:v>36830</c:v>
                </c:pt>
                <c:pt idx="477">
                  <c:v>36831</c:v>
                </c:pt>
                <c:pt idx="478">
                  <c:v>36832</c:v>
                </c:pt>
                <c:pt idx="479">
                  <c:v>36833</c:v>
                </c:pt>
                <c:pt idx="480">
                  <c:v>36836</c:v>
                </c:pt>
                <c:pt idx="481">
                  <c:v>36837</c:v>
                </c:pt>
                <c:pt idx="482">
                  <c:v>36838</c:v>
                </c:pt>
                <c:pt idx="483">
                  <c:v>36839</c:v>
                </c:pt>
                <c:pt idx="484">
                  <c:v>36840</c:v>
                </c:pt>
                <c:pt idx="485">
                  <c:v>36843</c:v>
                </c:pt>
                <c:pt idx="486">
                  <c:v>36844</c:v>
                </c:pt>
                <c:pt idx="487">
                  <c:v>36845</c:v>
                </c:pt>
                <c:pt idx="488">
                  <c:v>36846</c:v>
                </c:pt>
                <c:pt idx="489">
                  <c:v>36847</c:v>
                </c:pt>
                <c:pt idx="490">
                  <c:v>36850</c:v>
                </c:pt>
                <c:pt idx="491">
                  <c:v>36851</c:v>
                </c:pt>
                <c:pt idx="492">
                  <c:v>36852</c:v>
                </c:pt>
                <c:pt idx="493">
                  <c:v>36853</c:v>
                </c:pt>
                <c:pt idx="494">
                  <c:v>36854</c:v>
                </c:pt>
                <c:pt idx="495">
                  <c:v>36857</c:v>
                </c:pt>
                <c:pt idx="496">
                  <c:v>36858</c:v>
                </c:pt>
                <c:pt idx="497">
                  <c:v>36859</c:v>
                </c:pt>
                <c:pt idx="498">
                  <c:v>36860</c:v>
                </c:pt>
                <c:pt idx="499">
                  <c:v>36861</c:v>
                </c:pt>
                <c:pt idx="500">
                  <c:v>36864</c:v>
                </c:pt>
                <c:pt idx="501">
                  <c:v>36865</c:v>
                </c:pt>
                <c:pt idx="502">
                  <c:v>36866</c:v>
                </c:pt>
                <c:pt idx="503">
                  <c:v>36867</c:v>
                </c:pt>
                <c:pt idx="504">
                  <c:v>36868</c:v>
                </c:pt>
                <c:pt idx="505">
                  <c:v>36871</c:v>
                </c:pt>
                <c:pt idx="506">
                  <c:v>36872</c:v>
                </c:pt>
                <c:pt idx="507">
                  <c:v>36873</c:v>
                </c:pt>
                <c:pt idx="508">
                  <c:v>36874</c:v>
                </c:pt>
                <c:pt idx="509">
                  <c:v>36875</c:v>
                </c:pt>
                <c:pt idx="510">
                  <c:v>36878</c:v>
                </c:pt>
                <c:pt idx="511">
                  <c:v>36879</c:v>
                </c:pt>
                <c:pt idx="512">
                  <c:v>36880</c:v>
                </c:pt>
                <c:pt idx="513">
                  <c:v>36881</c:v>
                </c:pt>
                <c:pt idx="514">
                  <c:v>36882</c:v>
                </c:pt>
                <c:pt idx="515">
                  <c:v>36885</c:v>
                </c:pt>
                <c:pt idx="516">
                  <c:v>36886</c:v>
                </c:pt>
                <c:pt idx="517">
                  <c:v>36887</c:v>
                </c:pt>
                <c:pt idx="518">
                  <c:v>36888</c:v>
                </c:pt>
                <c:pt idx="519">
                  <c:v>36889</c:v>
                </c:pt>
                <c:pt idx="520">
                  <c:v>36892</c:v>
                </c:pt>
                <c:pt idx="521">
                  <c:v>36893</c:v>
                </c:pt>
                <c:pt idx="522">
                  <c:v>36894</c:v>
                </c:pt>
                <c:pt idx="523">
                  <c:v>36895</c:v>
                </c:pt>
                <c:pt idx="524">
                  <c:v>36896</c:v>
                </c:pt>
                <c:pt idx="525">
                  <c:v>36899</c:v>
                </c:pt>
                <c:pt idx="526">
                  <c:v>36900</c:v>
                </c:pt>
                <c:pt idx="527">
                  <c:v>36901</c:v>
                </c:pt>
                <c:pt idx="528">
                  <c:v>36902</c:v>
                </c:pt>
                <c:pt idx="529">
                  <c:v>36903</c:v>
                </c:pt>
                <c:pt idx="530">
                  <c:v>36906</c:v>
                </c:pt>
                <c:pt idx="531">
                  <c:v>36907</c:v>
                </c:pt>
                <c:pt idx="532">
                  <c:v>36908</c:v>
                </c:pt>
                <c:pt idx="533">
                  <c:v>36909</c:v>
                </c:pt>
                <c:pt idx="534">
                  <c:v>36910</c:v>
                </c:pt>
                <c:pt idx="535">
                  <c:v>36913</c:v>
                </c:pt>
                <c:pt idx="536">
                  <c:v>36914</c:v>
                </c:pt>
                <c:pt idx="537">
                  <c:v>36915</c:v>
                </c:pt>
                <c:pt idx="538">
                  <c:v>36916</c:v>
                </c:pt>
                <c:pt idx="539">
                  <c:v>36917</c:v>
                </c:pt>
                <c:pt idx="540">
                  <c:v>36920</c:v>
                </c:pt>
                <c:pt idx="541">
                  <c:v>36921</c:v>
                </c:pt>
                <c:pt idx="542">
                  <c:v>36922</c:v>
                </c:pt>
                <c:pt idx="543">
                  <c:v>36923</c:v>
                </c:pt>
                <c:pt idx="544">
                  <c:v>36924</c:v>
                </c:pt>
                <c:pt idx="545">
                  <c:v>36927</c:v>
                </c:pt>
                <c:pt idx="546">
                  <c:v>36928</c:v>
                </c:pt>
                <c:pt idx="547">
                  <c:v>36929</c:v>
                </c:pt>
                <c:pt idx="548">
                  <c:v>36930</c:v>
                </c:pt>
                <c:pt idx="549">
                  <c:v>36931</c:v>
                </c:pt>
                <c:pt idx="550">
                  <c:v>36934</c:v>
                </c:pt>
                <c:pt idx="551">
                  <c:v>36935</c:v>
                </c:pt>
                <c:pt idx="552">
                  <c:v>36936</c:v>
                </c:pt>
                <c:pt idx="553">
                  <c:v>36937</c:v>
                </c:pt>
                <c:pt idx="554">
                  <c:v>36938</c:v>
                </c:pt>
                <c:pt idx="555">
                  <c:v>36941</c:v>
                </c:pt>
                <c:pt idx="556">
                  <c:v>36942</c:v>
                </c:pt>
                <c:pt idx="557">
                  <c:v>36943</c:v>
                </c:pt>
                <c:pt idx="558">
                  <c:v>36944</c:v>
                </c:pt>
                <c:pt idx="559">
                  <c:v>36945</c:v>
                </c:pt>
                <c:pt idx="560">
                  <c:v>36948</c:v>
                </c:pt>
                <c:pt idx="561">
                  <c:v>36949</c:v>
                </c:pt>
                <c:pt idx="562">
                  <c:v>36950</c:v>
                </c:pt>
                <c:pt idx="563">
                  <c:v>36951</c:v>
                </c:pt>
                <c:pt idx="564">
                  <c:v>36952</c:v>
                </c:pt>
                <c:pt idx="565">
                  <c:v>36955</c:v>
                </c:pt>
                <c:pt idx="566">
                  <c:v>36956</c:v>
                </c:pt>
                <c:pt idx="567">
                  <c:v>36957</c:v>
                </c:pt>
                <c:pt idx="568">
                  <c:v>36958</c:v>
                </c:pt>
                <c:pt idx="569">
                  <c:v>36959</c:v>
                </c:pt>
                <c:pt idx="570">
                  <c:v>36962</c:v>
                </c:pt>
                <c:pt idx="571">
                  <c:v>36963</c:v>
                </c:pt>
                <c:pt idx="572">
                  <c:v>36964</c:v>
                </c:pt>
                <c:pt idx="573">
                  <c:v>36965</c:v>
                </c:pt>
                <c:pt idx="574">
                  <c:v>36966</c:v>
                </c:pt>
                <c:pt idx="575">
                  <c:v>36969</c:v>
                </c:pt>
                <c:pt idx="576">
                  <c:v>36970</c:v>
                </c:pt>
                <c:pt idx="577">
                  <c:v>36971</c:v>
                </c:pt>
                <c:pt idx="578">
                  <c:v>36972</c:v>
                </c:pt>
                <c:pt idx="579">
                  <c:v>36973</c:v>
                </c:pt>
                <c:pt idx="580">
                  <c:v>36976</c:v>
                </c:pt>
                <c:pt idx="581">
                  <c:v>36977</c:v>
                </c:pt>
                <c:pt idx="582">
                  <c:v>36978</c:v>
                </c:pt>
                <c:pt idx="583">
                  <c:v>36979</c:v>
                </c:pt>
                <c:pt idx="584">
                  <c:v>36980</c:v>
                </c:pt>
                <c:pt idx="585">
                  <c:v>36983</c:v>
                </c:pt>
                <c:pt idx="586">
                  <c:v>36984</c:v>
                </c:pt>
                <c:pt idx="587">
                  <c:v>36985</c:v>
                </c:pt>
                <c:pt idx="588">
                  <c:v>36986</c:v>
                </c:pt>
                <c:pt idx="589">
                  <c:v>36987</c:v>
                </c:pt>
                <c:pt idx="590">
                  <c:v>36990</c:v>
                </c:pt>
                <c:pt idx="591">
                  <c:v>36991</c:v>
                </c:pt>
                <c:pt idx="592">
                  <c:v>36992</c:v>
                </c:pt>
                <c:pt idx="593">
                  <c:v>36993</c:v>
                </c:pt>
                <c:pt idx="594">
                  <c:v>36994</c:v>
                </c:pt>
                <c:pt idx="595">
                  <c:v>36997</c:v>
                </c:pt>
                <c:pt idx="596">
                  <c:v>36998</c:v>
                </c:pt>
                <c:pt idx="597">
                  <c:v>36999</c:v>
                </c:pt>
                <c:pt idx="598">
                  <c:v>37000</c:v>
                </c:pt>
                <c:pt idx="599">
                  <c:v>37001</c:v>
                </c:pt>
                <c:pt idx="600">
                  <c:v>37004</c:v>
                </c:pt>
                <c:pt idx="601">
                  <c:v>37005</c:v>
                </c:pt>
                <c:pt idx="602">
                  <c:v>37006</c:v>
                </c:pt>
                <c:pt idx="603">
                  <c:v>37007</c:v>
                </c:pt>
                <c:pt idx="604">
                  <c:v>37008</c:v>
                </c:pt>
                <c:pt idx="605">
                  <c:v>37011</c:v>
                </c:pt>
                <c:pt idx="606">
                  <c:v>37012</c:v>
                </c:pt>
                <c:pt idx="607">
                  <c:v>37013</c:v>
                </c:pt>
                <c:pt idx="608">
                  <c:v>37014</c:v>
                </c:pt>
                <c:pt idx="609">
                  <c:v>37015</c:v>
                </c:pt>
                <c:pt idx="610">
                  <c:v>37018</c:v>
                </c:pt>
                <c:pt idx="611">
                  <c:v>37019</c:v>
                </c:pt>
                <c:pt idx="612">
                  <c:v>37020</c:v>
                </c:pt>
                <c:pt idx="613">
                  <c:v>37021</c:v>
                </c:pt>
                <c:pt idx="614">
                  <c:v>37022</c:v>
                </c:pt>
                <c:pt idx="615">
                  <c:v>37025</c:v>
                </c:pt>
                <c:pt idx="616">
                  <c:v>37026</c:v>
                </c:pt>
                <c:pt idx="617">
                  <c:v>37027</c:v>
                </c:pt>
                <c:pt idx="618">
                  <c:v>37028</c:v>
                </c:pt>
                <c:pt idx="619">
                  <c:v>37029</c:v>
                </c:pt>
                <c:pt idx="620">
                  <c:v>37032</c:v>
                </c:pt>
                <c:pt idx="621">
                  <c:v>37033</c:v>
                </c:pt>
                <c:pt idx="622">
                  <c:v>37034</c:v>
                </c:pt>
                <c:pt idx="623">
                  <c:v>37035</c:v>
                </c:pt>
                <c:pt idx="624">
                  <c:v>37036</c:v>
                </c:pt>
                <c:pt idx="625">
                  <c:v>37039</c:v>
                </c:pt>
                <c:pt idx="626">
                  <c:v>37040</c:v>
                </c:pt>
                <c:pt idx="627">
                  <c:v>37041</c:v>
                </c:pt>
                <c:pt idx="628">
                  <c:v>37042</c:v>
                </c:pt>
                <c:pt idx="629">
                  <c:v>37043</c:v>
                </c:pt>
                <c:pt idx="630">
                  <c:v>37046</c:v>
                </c:pt>
                <c:pt idx="631">
                  <c:v>37047</c:v>
                </c:pt>
                <c:pt idx="632">
                  <c:v>37048</c:v>
                </c:pt>
                <c:pt idx="633">
                  <c:v>37049</c:v>
                </c:pt>
                <c:pt idx="634">
                  <c:v>37050</c:v>
                </c:pt>
                <c:pt idx="635">
                  <c:v>37053</c:v>
                </c:pt>
                <c:pt idx="636">
                  <c:v>37054</c:v>
                </c:pt>
                <c:pt idx="637">
                  <c:v>37055</c:v>
                </c:pt>
                <c:pt idx="638">
                  <c:v>37056</c:v>
                </c:pt>
                <c:pt idx="639">
                  <c:v>37057</c:v>
                </c:pt>
                <c:pt idx="640">
                  <c:v>37060</c:v>
                </c:pt>
                <c:pt idx="641">
                  <c:v>37061</c:v>
                </c:pt>
                <c:pt idx="642">
                  <c:v>37062</c:v>
                </c:pt>
                <c:pt idx="643">
                  <c:v>37063</c:v>
                </c:pt>
                <c:pt idx="644">
                  <c:v>37064</c:v>
                </c:pt>
                <c:pt idx="645">
                  <c:v>37067</c:v>
                </c:pt>
                <c:pt idx="646">
                  <c:v>37068</c:v>
                </c:pt>
                <c:pt idx="647">
                  <c:v>37069</c:v>
                </c:pt>
                <c:pt idx="648">
                  <c:v>37070</c:v>
                </c:pt>
                <c:pt idx="649">
                  <c:v>37071</c:v>
                </c:pt>
                <c:pt idx="650">
                  <c:v>37074</c:v>
                </c:pt>
                <c:pt idx="651">
                  <c:v>37075</c:v>
                </c:pt>
                <c:pt idx="652">
                  <c:v>37076</c:v>
                </c:pt>
                <c:pt idx="653">
                  <c:v>37077</c:v>
                </c:pt>
                <c:pt idx="654">
                  <c:v>37078</c:v>
                </c:pt>
                <c:pt idx="655">
                  <c:v>37081</c:v>
                </c:pt>
                <c:pt idx="656">
                  <c:v>37082</c:v>
                </c:pt>
                <c:pt idx="657">
                  <c:v>37083</c:v>
                </c:pt>
                <c:pt idx="658">
                  <c:v>37084</c:v>
                </c:pt>
                <c:pt idx="659">
                  <c:v>37085</c:v>
                </c:pt>
                <c:pt idx="660">
                  <c:v>37088</c:v>
                </c:pt>
                <c:pt idx="661">
                  <c:v>37089</c:v>
                </c:pt>
                <c:pt idx="662">
                  <c:v>37090</c:v>
                </c:pt>
                <c:pt idx="663">
                  <c:v>37091</c:v>
                </c:pt>
                <c:pt idx="664">
                  <c:v>37092</c:v>
                </c:pt>
                <c:pt idx="665">
                  <c:v>37095</c:v>
                </c:pt>
                <c:pt idx="666">
                  <c:v>37096</c:v>
                </c:pt>
                <c:pt idx="667">
                  <c:v>37097</c:v>
                </c:pt>
                <c:pt idx="668">
                  <c:v>37098</c:v>
                </c:pt>
                <c:pt idx="669">
                  <c:v>37099</c:v>
                </c:pt>
                <c:pt idx="670">
                  <c:v>37102</c:v>
                </c:pt>
                <c:pt idx="671">
                  <c:v>37103</c:v>
                </c:pt>
                <c:pt idx="672">
                  <c:v>37104</c:v>
                </c:pt>
                <c:pt idx="673">
                  <c:v>37105</c:v>
                </c:pt>
                <c:pt idx="674">
                  <c:v>37106</c:v>
                </c:pt>
                <c:pt idx="675">
                  <c:v>37109</c:v>
                </c:pt>
                <c:pt idx="676">
                  <c:v>37110</c:v>
                </c:pt>
                <c:pt idx="677">
                  <c:v>37111</c:v>
                </c:pt>
                <c:pt idx="678">
                  <c:v>37112</c:v>
                </c:pt>
                <c:pt idx="679">
                  <c:v>37113</c:v>
                </c:pt>
                <c:pt idx="680">
                  <c:v>37116</c:v>
                </c:pt>
                <c:pt idx="681">
                  <c:v>37117</c:v>
                </c:pt>
                <c:pt idx="682">
                  <c:v>37118</c:v>
                </c:pt>
                <c:pt idx="683">
                  <c:v>37119</c:v>
                </c:pt>
                <c:pt idx="684">
                  <c:v>37120</c:v>
                </c:pt>
                <c:pt idx="685">
                  <c:v>37123</c:v>
                </c:pt>
                <c:pt idx="686">
                  <c:v>37124</c:v>
                </c:pt>
                <c:pt idx="687">
                  <c:v>37125</c:v>
                </c:pt>
                <c:pt idx="688">
                  <c:v>37126</c:v>
                </c:pt>
                <c:pt idx="689">
                  <c:v>37127</c:v>
                </c:pt>
                <c:pt idx="690">
                  <c:v>37130</c:v>
                </c:pt>
                <c:pt idx="691">
                  <c:v>37131</c:v>
                </c:pt>
                <c:pt idx="692">
                  <c:v>37132</c:v>
                </c:pt>
                <c:pt idx="693">
                  <c:v>37133</c:v>
                </c:pt>
                <c:pt idx="694">
                  <c:v>37134</c:v>
                </c:pt>
                <c:pt idx="695">
                  <c:v>37137</c:v>
                </c:pt>
                <c:pt idx="696">
                  <c:v>37138</c:v>
                </c:pt>
                <c:pt idx="697">
                  <c:v>37139</c:v>
                </c:pt>
                <c:pt idx="698">
                  <c:v>37140</c:v>
                </c:pt>
                <c:pt idx="699">
                  <c:v>37141</c:v>
                </c:pt>
                <c:pt idx="700">
                  <c:v>37144</c:v>
                </c:pt>
                <c:pt idx="701">
                  <c:v>37145</c:v>
                </c:pt>
                <c:pt idx="702">
                  <c:v>37146</c:v>
                </c:pt>
                <c:pt idx="703">
                  <c:v>37147</c:v>
                </c:pt>
                <c:pt idx="704">
                  <c:v>37148</c:v>
                </c:pt>
                <c:pt idx="705">
                  <c:v>37151</c:v>
                </c:pt>
                <c:pt idx="706">
                  <c:v>37152</c:v>
                </c:pt>
                <c:pt idx="707">
                  <c:v>37153</c:v>
                </c:pt>
                <c:pt idx="708">
                  <c:v>37154</c:v>
                </c:pt>
                <c:pt idx="709">
                  <c:v>37155</c:v>
                </c:pt>
                <c:pt idx="710">
                  <c:v>37158</c:v>
                </c:pt>
                <c:pt idx="711">
                  <c:v>37159</c:v>
                </c:pt>
                <c:pt idx="712">
                  <c:v>37160</c:v>
                </c:pt>
                <c:pt idx="713">
                  <c:v>37161</c:v>
                </c:pt>
                <c:pt idx="714">
                  <c:v>37162</c:v>
                </c:pt>
                <c:pt idx="715">
                  <c:v>37165</c:v>
                </c:pt>
                <c:pt idx="716">
                  <c:v>37166</c:v>
                </c:pt>
                <c:pt idx="717">
                  <c:v>37167</c:v>
                </c:pt>
                <c:pt idx="718">
                  <c:v>37168</c:v>
                </c:pt>
                <c:pt idx="719">
                  <c:v>37169</c:v>
                </c:pt>
                <c:pt idx="720">
                  <c:v>37172</c:v>
                </c:pt>
                <c:pt idx="721">
                  <c:v>37173</c:v>
                </c:pt>
                <c:pt idx="722">
                  <c:v>37174</c:v>
                </c:pt>
                <c:pt idx="723">
                  <c:v>37175</c:v>
                </c:pt>
                <c:pt idx="724">
                  <c:v>37176</c:v>
                </c:pt>
                <c:pt idx="725">
                  <c:v>37179</c:v>
                </c:pt>
                <c:pt idx="726">
                  <c:v>37180</c:v>
                </c:pt>
                <c:pt idx="727">
                  <c:v>37181</c:v>
                </c:pt>
                <c:pt idx="728">
                  <c:v>37182</c:v>
                </c:pt>
                <c:pt idx="729">
                  <c:v>37183</c:v>
                </c:pt>
                <c:pt idx="730">
                  <c:v>37186</c:v>
                </c:pt>
                <c:pt idx="731">
                  <c:v>37187</c:v>
                </c:pt>
                <c:pt idx="732">
                  <c:v>37188</c:v>
                </c:pt>
                <c:pt idx="733">
                  <c:v>37189</c:v>
                </c:pt>
                <c:pt idx="734">
                  <c:v>37190</c:v>
                </c:pt>
                <c:pt idx="735">
                  <c:v>37193</c:v>
                </c:pt>
                <c:pt idx="736">
                  <c:v>37194</c:v>
                </c:pt>
                <c:pt idx="737">
                  <c:v>37195</c:v>
                </c:pt>
                <c:pt idx="738">
                  <c:v>37196</c:v>
                </c:pt>
                <c:pt idx="739">
                  <c:v>37197</c:v>
                </c:pt>
                <c:pt idx="740">
                  <c:v>37200</c:v>
                </c:pt>
                <c:pt idx="741">
                  <c:v>37201</c:v>
                </c:pt>
                <c:pt idx="742">
                  <c:v>37202</c:v>
                </c:pt>
                <c:pt idx="743">
                  <c:v>37203</c:v>
                </c:pt>
                <c:pt idx="744">
                  <c:v>37204</c:v>
                </c:pt>
                <c:pt idx="745">
                  <c:v>37207</c:v>
                </c:pt>
                <c:pt idx="746">
                  <c:v>37208</c:v>
                </c:pt>
                <c:pt idx="747">
                  <c:v>37209</c:v>
                </c:pt>
                <c:pt idx="748">
                  <c:v>37210</c:v>
                </c:pt>
                <c:pt idx="749">
                  <c:v>37211</c:v>
                </c:pt>
                <c:pt idx="750">
                  <c:v>37214</c:v>
                </c:pt>
                <c:pt idx="751">
                  <c:v>37215</c:v>
                </c:pt>
                <c:pt idx="752">
                  <c:v>37216</c:v>
                </c:pt>
                <c:pt idx="753">
                  <c:v>37217</c:v>
                </c:pt>
                <c:pt idx="754">
                  <c:v>37218</c:v>
                </c:pt>
                <c:pt idx="755">
                  <c:v>37221</c:v>
                </c:pt>
                <c:pt idx="756">
                  <c:v>37222</c:v>
                </c:pt>
                <c:pt idx="757">
                  <c:v>37223</c:v>
                </c:pt>
                <c:pt idx="758">
                  <c:v>37224</c:v>
                </c:pt>
                <c:pt idx="759">
                  <c:v>37225</c:v>
                </c:pt>
                <c:pt idx="760">
                  <c:v>37228</c:v>
                </c:pt>
                <c:pt idx="761">
                  <c:v>37229</c:v>
                </c:pt>
                <c:pt idx="762">
                  <c:v>37230</c:v>
                </c:pt>
                <c:pt idx="763">
                  <c:v>37231</c:v>
                </c:pt>
                <c:pt idx="764">
                  <c:v>37232</c:v>
                </c:pt>
                <c:pt idx="765">
                  <c:v>37235</c:v>
                </c:pt>
                <c:pt idx="766">
                  <c:v>37236</c:v>
                </c:pt>
                <c:pt idx="767">
                  <c:v>37237</c:v>
                </c:pt>
                <c:pt idx="768">
                  <c:v>37238</c:v>
                </c:pt>
                <c:pt idx="769">
                  <c:v>37239</c:v>
                </c:pt>
                <c:pt idx="770">
                  <c:v>37242</c:v>
                </c:pt>
                <c:pt idx="771">
                  <c:v>37243</c:v>
                </c:pt>
                <c:pt idx="772">
                  <c:v>37244</c:v>
                </c:pt>
                <c:pt idx="773">
                  <c:v>37245</c:v>
                </c:pt>
                <c:pt idx="774">
                  <c:v>37246</c:v>
                </c:pt>
                <c:pt idx="775">
                  <c:v>37249</c:v>
                </c:pt>
                <c:pt idx="776">
                  <c:v>37250</c:v>
                </c:pt>
                <c:pt idx="777">
                  <c:v>37251</c:v>
                </c:pt>
                <c:pt idx="778">
                  <c:v>37252</c:v>
                </c:pt>
                <c:pt idx="779">
                  <c:v>37253</c:v>
                </c:pt>
                <c:pt idx="780">
                  <c:v>37256</c:v>
                </c:pt>
                <c:pt idx="781">
                  <c:v>37257</c:v>
                </c:pt>
                <c:pt idx="782">
                  <c:v>37258</c:v>
                </c:pt>
                <c:pt idx="783">
                  <c:v>37259</c:v>
                </c:pt>
                <c:pt idx="784">
                  <c:v>37260</c:v>
                </c:pt>
                <c:pt idx="785">
                  <c:v>37263</c:v>
                </c:pt>
                <c:pt idx="786">
                  <c:v>37264</c:v>
                </c:pt>
                <c:pt idx="787">
                  <c:v>37265</c:v>
                </c:pt>
                <c:pt idx="788">
                  <c:v>37266</c:v>
                </c:pt>
                <c:pt idx="789">
                  <c:v>37267</c:v>
                </c:pt>
                <c:pt idx="790">
                  <c:v>37270</c:v>
                </c:pt>
                <c:pt idx="791">
                  <c:v>37271</c:v>
                </c:pt>
                <c:pt idx="792">
                  <c:v>37272</c:v>
                </c:pt>
                <c:pt idx="793">
                  <c:v>37273</c:v>
                </c:pt>
                <c:pt idx="794">
                  <c:v>37274</c:v>
                </c:pt>
                <c:pt idx="795">
                  <c:v>37277</c:v>
                </c:pt>
                <c:pt idx="796">
                  <c:v>37278</c:v>
                </c:pt>
                <c:pt idx="797">
                  <c:v>37279</c:v>
                </c:pt>
                <c:pt idx="798">
                  <c:v>37280</c:v>
                </c:pt>
                <c:pt idx="799">
                  <c:v>37281</c:v>
                </c:pt>
                <c:pt idx="800">
                  <c:v>37284</c:v>
                </c:pt>
                <c:pt idx="801">
                  <c:v>37285</c:v>
                </c:pt>
                <c:pt idx="802">
                  <c:v>37286</c:v>
                </c:pt>
                <c:pt idx="803">
                  <c:v>37287</c:v>
                </c:pt>
                <c:pt idx="804">
                  <c:v>37288</c:v>
                </c:pt>
                <c:pt idx="805">
                  <c:v>37291</c:v>
                </c:pt>
                <c:pt idx="806">
                  <c:v>37292</c:v>
                </c:pt>
                <c:pt idx="807">
                  <c:v>37293</c:v>
                </c:pt>
                <c:pt idx="808">
                  <c:v>37294</c:v>
                </c:pt>
                <c:pt idx="809">
                  <c:v>37295</c:v>
                </c:pt>
                <c:pt idx="810">
                  <c:v>37298</c:v>
                </c:pt>
                <c:pt idx="811">
                  <c:v>37299</c:v>
                </c:pt>
                <c:pt idx="812">
                  <c:v>37300</c:v>
                </c:pt>
                <c:pt idx="813">
                  <c:v>37301</c:v>
                </c:pt>
                <c:pt idx="814">
                  <c:v>37302</c:v>
                </c:pt>
                <c:pt idx="815">
                  <c:v>37305</c:v>
                </c:pt>
                <c:pt idx="816">
                  <c:v>37306</c:v>
                </c:pt>
                <c:pt idx="817">
                  <c:v>37307</c:v>
                </c:pt>
                <c:pt idx="818">
                  <c:v>37308</c:v>
                </c:pt>
                <c:pt idx="819">
                  <c:v>37309</c:v>
                </c:pt>
                <c:pt idx="820">
                  <c:v>37312</c:v>
                </c:pt>
                <c:pt idx="821">
                  <c:v>37313</c:v>
                </c:pt>
                <c:pt idx="822">
                  <c:v>37314</c:v>
                </c:pt>
                <c:pt idx="823">
                  <c:v>37315</c:v>
                </c:pt>
                <c:pt idx="824">
                  <c:v>37316</c:v>
                </c:pt>
                <c:pt idx="825">
                  <c:v>37319</c:v>
                </c:pt>
                <c:pt idx="826">
                  <c:v>37320</c:v>
                </c:pt>
                <c:pt idx="827">
                  <c:v>37321</c:v>
                </c:pt>
                <c:pt idx="828">
                  <c:v>37322</c:v>
                </c:pt>
                <c:pt idx="829">
                  <c:v>37323</c:v>
                </c:pt>
                <c:pt idx="830">
                  <c:v>37326</c:v>
                </c:pt>
                <c:pt idx="831">
                  <c:v>37327</c:v>
                </c:pt>
                <c:pt idx="832">
                  <c:v>37328</c:v>
                </c:pt>
                <c:pt idx="833">
                  <c:v>37329</c:v>
                </c:pt>
                <c:pt idx="834">
                  <c:v>37330</c:v>
                </c:pt>
                <c:pt idx="835">
                  <c:v>37333</c:v>
                </c:pt>
                <c:pt idx="836">
                  <c:v>37334</c:v>
                </c:pt>
                <c:pt idx="837">
                  <c:v>37335</c:v>
                </c:pt>
                <c:pt idx="838">
                  <c:v>37336</c:v>
                </c:pt>
                <c:pt idx="839">
                  <c:v>37337</c:v>
                </c:pt>
                <c:pt idx="840">
                  <c:v>37340</c:v>
                </c:pt>
                <c:pt idx="841">
                  <c:v>37341</c:v>
                </c:pt>
                <c:pt idx="842">
                  <c:v>37342</c:v>
                </c:pt>
                <c:pt idx="843">
                  <c:v>37343</c:v>
                </c:pt>
                <c:pt idx="844">
                  <c:v>37344</c:v>
                </c:pt>
                <c:pt idx="845">
                  <c:v>37347</c:v>
                </c:pt>
                <c:pt idx="846">
                  <c:v>37348</c:v>
                </c:pt>
                <c:pt idx="847">
                  <c:v>37349</c:v>
                </c:pt>
                <c:pt idx="848">
                  <c:v>37350</c:v>
                </c:pt>
                <c:pt idx="849">
                  <c:v>37351</c:v>
                </c:pt>
                <c:pt idx="850">
                  <c:v>37354</c:v>
                </c:pt>
                <c:pt idx="851">
                  <c:v>37355</c:v>
                </c:pt>
                <c:pt idx="852">
                  <c:v>37356</c:v>
                </c:pt>
                <c:pt idx="853">
                  <c:v>37357</c:v>
                </c:pt>
                <c:pt idx="854">
                  <c:v>37358</c:v>
                </c:pt>
                <c:pt idx="855">
                  <c:v>37361</c:v>
                </c:pt>
                <c:pt idx="856">
                  <c:v>37362</c:v>
                </c:pt>
                <c:pt idx="857">
                  <c:v>37363</c:v>
                </c:pt>
                <c:pt idx="858">
                  <c:v>37364</c:v>
                </c:pt>
                <c:pt idx="859">
                  <c:v>37365</c:v>
                </c:pt>
                <c:pt idx="860">
                  <c:v>37368</c:v>
                </c:pt>
                <c:pt idx="861">
                  <c:v>37369</c:v>
                </c:pt>
                <c:pt idx="862">
                  <c:v>37370</c:v>
                </c:pt>
                <c:pt idx="863">
                  <c:v>37371</c:v>
                </c:pt>
                <c:pt idx="864">
                  <c:v>37372</c:v>
                </c:pt>
                <c:pt idx="865">
                  <c:v>37375</c:v>
                </c:pt>
                <c:pt idx="866">
                  <c:v>37376</c:v>
                </c:pt>
                <c:pt idx="867">
                  <c:v>37377</c:v>
                </c:pt>
                <c:pt idx="868">
                  <c:v>37378</c:v>
                </c:pt>
                <c:pt idx="869">
                  <c:v>37379</c:v>
                </c:pt>
                <c:pt idx="870">
                  <c:v>37382</c:v>
                </c:pt>
                <c:pt idx="871">
                  <c:v>37383</c:v>
                </c:pt>
                <c:pt idx="872">
                  <c:v>37384</c:v>
                </c:pt>
                <c:pt idx="873">
                  <c:v>37385</c:v>
                </c:pt>
                <c:pt idx="874">
                  <c:v>37386</c:v>
                </c:pt>
                <c:pt idx="875">
                  <c:v>37389</c:v>
                </c:pt>
                <c:pt idx="876">
                  <c:v>37390</c:v>
                </c:pt>
                <c:pt idx="877">
                  <c:v>37391</c:v>
                </c:pt>
                <c:pt idx="878">
                  <c:v>37392</c:v>
                </c:pt>
                <c:pt idx="879">
                  <c:v>37393</c:v>
                </c:pt>
                <c:pt idx="880">
                  <c:v>37396</c:v>
                </c:pt>
                <c:pt idx="881">
                  <c:v>37397</c:v>
                </c:pt>
                <c:pt idx="882">
                  <c:v>37398</c:v>
                </c:pt>
                <c:pt idx="883">
                  <c:v>37399</c:v>
                </c:pt>
                <c:pt idx="884">
                  <c:v>37400</c:v>
                </c:pt>
                <c:pt idx="885">
                  <c:v>37403</c:v>
                </c:pt>
                <c:pt idx="886">
                  <c:v>37404</c:v>
                </c:pt>
                <c:pt idx="887">
                  <c:v>37405</c:v>
                </c:pt>
                <c:pt idx="888">
                  <c:v>37406</c:v>
                </c:pt>
                <c:pt idx="889">
                  <c:v>37407</c:v>
                </c:pt>
                <c:pt idx="890">
                  <c:v>37410</c:v>
                </c:pt>
                <c:pt idx="891">
                  <c:v>37411</c:v>
                </c:pt>
                <c:pt idx="892">
                  <c:v>37412</c:v>
                </c:pt>
                <c:pt idx="893">
                  <c:v>37413</c:v>
                </c:pt>
                <c:pt idx="894">
                  <c:v>37414</c:v>
                </c:pt>
                <c:pt idx="895">
                  <c:v>37417</c:v>
                </c:pt>
                <c:pt idx="896">
                  <c:v>37418</c:v>
                </c:pt>
                <c:pt idx="897">
                  <c:v>37419</c:v>
                </c:pt>
                <c:pt idx="898">
                  <c:v>37420</c:v>
                </c:pt>
                <c:pt idx="899">
                  <c:v>37421</c:v>
                </c:pt>
                <c:pt idx="900">
                  <c:v>37424</c:v>
                </c:pt>
                <c:pt idx="901">
                  <c:v>37425</c:v>
                </c:pt>
                <c:pt idx="902">
                  <c:v>37426</c:v>
                </c:pt>
                <c:pt idx="903">
                  <c:v>37427</c:v>
                </c:pt>
                <c:pt idx="904">
                  <c:v>37428</c:v>
                </c:pt>
                <c:pt idx="905">
                  <c:v>37431</c:v>
                </c:pt>
                <c:pt idx="906">
                  <c:v>37432</c:v>
                </c:pt>
                <c:pt idx="907">
                  <c:v>37433</c:v>
                </c:pt>
                <c:pt idx="908">
                  <c:v>37434</c:v>
                </c:pt>
                <c:pt idx="909">
                  <c:v>37435</c:v>
                </c:pt>
                <c:pt idx="910">
                  <c:v>37438</c:v>
                </c:pt>
                <c:pt idx="911">
                  <c:v>37439</c:v>
                </c:pt>
                <c:pt idx="912">
                  <c:v>37440</c:v>
                </c:pt>
                <c:pt idx="913">
                  <c:v>37441</c:v>
                </c:pt>
                <c:pt idx="914">
                  <c:v>37442</c:v>
                </c:pt>
                <c:pt idx="915">
                  <c:v>37445</c:v>
                </c:pt>
                <c:pt idx="916">
                  <c:v>37446</c:v>
                </c:pt>
                <c:pt idx="917">
                  <c:v>37447</c:v>
                </c:pt>
                <c:pt idx="918">
                  <c:v>37448</c:v>
                </c:pt>
                <c:pt idx="919">
                  <c:v>37449</c:v>
                </c:pt>
                <c:pt idx="920">
                  <c:v>37452</c:v>
                </c:pt>
                <c:pt idx="921">
                  <c:v>37453</c:v>
                </c:pt>
                <c:pt idx="922">
                  <c:v>37454</c:v>
                </c:pt>
                <c:pt idx="923">
                  <c:v>37455</c:v>
                </c:pt>
                <c:pt idx="924">
                  <c:v>37456</c:v>
                </c:pt>
                <c:pt idx="925">
                  <c:v>37459</c:v>
                </c:pt>
                <c:pt idx="926">
                  <c:v>37460</c:v>
                </c:pt>
                <c:pt idx="927">
                  <c:v>37461</c:v>
                </c:pt>
                <c:pt idx="928">
                  <c:v>37462</c:v>
                </c:pt>
                <c:pt idx="929">
                  <c:v>37463</c:v>
                </c:pt>
                <c:pt idx="930">
                  <c:v>37466</c:v>
                </c:pt>
                <c:pt idx="931">
                  <c:v>37467</c:v>
                </c:pt>
                <c:pt idx="932">
                  <c:v>37468</c:v>
                </c:pt>
                <c:pt idx="933">
                  <c:v>37469</c:v>
                </c:pt>
                <c:pt idx="934">
                  <c:v>37470</c:v>
                </c:pt>
                <c:pt idx="935">
                  <c:v>37473</c:v>
                </c:pt>
                <c:pt idx="936">
                  <c:v>37474</c:v>
                </c:pt>
                <c:pt idx="937">
                  <c:v>37475</c:v>
                </c:pt>
                <c:pt idx="938">
                  <c:v>37476</c:v>
                </c:pt>
                <c:pt idx="939">
                  <c:v>37477</c:v>
                </c:pt>
                <c:pt idx="940">
                  <c:v>37480</c:v>
                </c:pt>
                <c:pt idx="941">
                  <c:v>37481</c:v>
                </c:pt>
                <c:pt idx="942">
                  <c:v>37482</c:v>
                </c:pt>
                <c:pt idx="943">
                  <c:v>37483</c:v>
                </c:pt>
                <c:pt idx="944">
                  <c:v>37484</c:v>
                </c:pt>
                <c:pt idx="945">
                  <c:v>37487</c:v>
                </c:pt>
                <c:pt idx="946">
                  <c:v>37488</c:v>
                </c:pt>
                <c:pt idx="947">
                  <c:v>37489</c:v>
                </c:pt>
                <c:pt idx="948">
                  <c:v>37490</c:v>
                </c:pt>
                <c:pt idx="949">
                  <c:v>37491</c:v>
                </c:pt>
                <c:pt idx="950">
                  <c:v>37494</c:v>
                </c:pt>
                <c:pt idx="951">
                  <c:v>37495</c:v>
                </c:pt>
                <c:pt idx="952">
                  <c:v>37496</c:v>
                </c:pt>
                <c:pt idx="953">
                  <c:v>37497</c:v>
                </c:pt>
                <c:pt idx="954">
                  <c:v>37498</c:v>
                </c:pt>
                <c:pt idx="955">
                  <c:v>37501</c:v>
                </c:pt>
                <c:pt idx="956">
                  <c:v>37502</c:v>
                </c:pt>
                <c:pt idx="957">
                  <c:v>37503</c:v>
                </c:pt>
                <c:pt idx="958">
                  <c:v>37504</c:v>
                </c:pt>
                <c:pt idx="959">
                  <c:v>37505</c:v>
                </c:pt>
                <c:pt idx="960">
                  <c:v>37508</c:v>
                </c:pt>
                <c:pt idx="961">
                  <c:v>37509</c:v>
                </c:pt>
                <c:pt idx="962">
                  <c:v>37510</c:v>
                </c:pt>
                <c:pt idx="963">
                  <c:v>37511</c:v>
                </c:pt>
                <c:pt idx="964">
                  <c:v>37512</c:v>
                </c:pt>
                <c:pt idx="965">
                  <c:v>37515</c:v>
                </c:pt>
                <c:pt idx="966">
                  <c:v>37516</c:v>
                </c:pt>
                <c:pt idx="967">
                  <c:v>37517</c:v>
                </c:pt>
                <c:pt idx="968">
                  <c:v>37518</c:v>
                </c:pt>
                <c:pt idx="969">
                  <c:v>37519</c:v>
                </c:pt>
                <c:pt idx="970">
                  <c:v>37522</c:v>
                </c:pt>
                <c:pt idx="971">
                  <c:v>37523</c:v>
                </c:pt>
                <c:pt idx="972">
                  <c:v>37524</c:v>
                </c:pt>
                <c:pt idx="973">
                  <c:v>37525</c:v>
                </c:pt>
                <c:pt idx="974">
                  <c:v>37526</c:v>
                </c:pt>
                <c:pt idx="975">
                  <c:v>37529</c:v>
                </c:pt>
                <c:pt idx="976">
                  <c:v>37530</c:v>
                </c:pt>
                <c:pt idx="977">
                  <c:v>37531</c:v>
                </c:pt>
                <c:pt idx="978">
                  <c:v>37532</c:v>
                </c:pt>
                <c:pt idx="979">
                  <c:v>37533</c:v>
                </c:pt>
                <c:pt idx="980">
                  <c:v>37536</c:v>
                </c:pt>
                <c:pt idx="981">
                  <c:v>37537</c:v>
                </c:pt>
                <c:pt idx="982">
                  <c:v>37538</c:v>
                </c:pt>
                <c:pt idx="983">
                  <c:v>37539</c:v>
                </c:pt>
                <c:pt idx="984">
                  <c:v>37540</c:v>
                </c:pt>
                <c:pt idx="985">
                  <c:v>37543</c:v>
                </c:pt>
                <c:pt idx="986">
                  <c:v>37544</c:v>
                </c:pt>
                <c:pt idx="987">
                  <c:v>37545</c:v>
                </c:pt>
                <c:pt idx="988">
                  <c:v>37546</c:v>
                </c:pt>
                <c:pt idx="989">
                  <c:v>37547</c:v>
                </c:pt>
                <c:pt idx="990">
                  <c:v>37550</c:v>
                </c:pt>
                <c:pt idx="991">
                  <c:v>37551</c:v>
                </c:pt>
                <c:pt idx="992">
                  <c:v>37552</c:v>
                </c:pt>
                <c:pt idx="993">
                  <c:v>37553</c:v>
                </c:pt>
                <c:pt idx="994">
                  <c:v>37554</c:v>
                </c:pt>
                <c:pt idx="995">
                  <c:v>37557</c:v>
                </c:pt>
                <c:pt idx="996">
                  <c:v>37558</c:v>
                </c:pt>
                <c:pt idx="997">
                  <c:v>37559</c:v>
                </c:pt>
                <c:pt idx="998">
                  <c:v>37560</c:v>
                </c:pt>
                <c:pt idx="999">
                  <c:v>37561</c:v>
                </c:pt>
                <c:pt idx="1000">
                  <c:v>37564</c:v>
                </c:pt>
                <c:pt idx="1001">
                  <c:v>37565</c:v>
                </c:pt>
                <c:pt idx="1002">
                  <c:v>37566</c:v>
                </c:pt>
                <c:pt idx="1003">
                  <c:v>37567</c:v>
                </c:pt>
                <c:pt idx="1004">
                  <c:v>37568</c:v>
                </c:pt>
                <c:pt idx="1005">
                  <c:v>37571</c:v>
                </c:pt>
                <c:pt idx="1006">
                  <c:v>37572</c:v>
                </c:pt>
                <c:pt idx="1007">
                  <c:v>37573</c:v>
                </c:pt>
                <c:pt idx="1008">
                  <c:v>37574</c:v>
                </c:pt>
                <c:pt idx="1009">
                  <c:v>37575</c:v>
                </c:pt>
                <c:pt idx="1010">
                  <c:v>37578</c:v>
                </c:pt>
                <c:pt idx="1011">
                  <c:v>37579</c:v>
                </c:pt>
                <c:pt idx="1012">
                  <c:v>37580</c:v>
                </c:pt>
                <c:pt idx="1013">
                  <c:v>37581</c:v>
                </c:pt>
                <c:pt idx="1014">
                  <c:v>37582</c:v>
                </c:pt>
                <c:pt idx="1015">
                  <c:v>37585</c:v>
                </c:pt>
                <c:pt idx="1016">
                  <c:v>37586</c:v>
                </c:pt>
                <c:pt idx="1017">
                  <c:v>37587</c:v>
                </c:pt>
                <c:pt idx="1018">
                  <c:v>37588</c:v>
                </c:pt>
                <c:pt idx="1019">
                  <c:v>37589</c:v>
                </c:pt>
                <c:pt idx="1020">
                  <c:v>37592</c:v>
                </c:pt>
                <c:pt idx="1021">
                  <c:v>37593</c:v>
                </c:pt>
                <c:pt idx="1022">
                  <c:v>37594</c:v>
                </c:pt>
                <c:pt idx="1023">
                  <c:v>37595</c:v>
                </c:pt>
                <c:pt idx="1024">
                  <c:v>37596</c:v>
                </c:pt>
                <c:pt idx="1025">
                  <c:v>37599</c:v>
                </c:pt>
                <c:pt idx="1026">
                  <c:v>37600</c:v>
                </c:pt>
                <c:pt idx="1027">
                  <c:v>37601</c:v>
                </c:pt>
                <c:pt idx="1028">
                  <c:v>37602</c:v>
                </c:pt>
                <c:pt idx="1029">
                  <c:v>37603</c:v>
                </c:pt>
                <c:pt idx="1030">
                  <c:v>37606</c:v>
                </c:pt>
                <c:pt idx="1031">
                  <c:v>37607</c:v>
                </c:pt>
                <c:pt idx="1032">
                  <c:v>37608</c:v>
                </c:pt>
                <c:pt idx="1033">
                  <c:v>37609</c:v>
                </c:pt>
                <c:pt idx="1034">
                  <c:v>37610</c:v>
                </c:pt>
                <c:pt idx="1035">
                  <c:v>37613</c:v>
                </c:pt>
                <c:pt idx="1036">
                  <c:v>37614</c:v>
                </c:pt>
                <c:pt idx="1037">
                  <c:v>37615</c:v>
                </c:pt>
                <c:pt idx="1038">
                  <c:v>37616</c:v>
                </c:pt>
                <c:pt idx="1039">
                  <c:v>37617</c:v>
                </c:pt>
                <c:pt idx="1040">
                  <c:v>37620</c:v>
                </c:pt>
                <c:pt idx="1041">
                  <c:v>37621</c:v>
                </c:pt>
                <c:pt idx="1042">
                  <c:v>37622</c:v>
                </c:pt>
                <c:pt idx="1043">
                  <c:v>37623</c:v>
                </c:pt>
                <c:pt idx="1044">
                  <c:v>37624</c:v>
                </c:pt>
                <c:pt idx="1045">
                  <c:v>37627</c:v>
                </c:pt>
                <c:pt idx="1046">
                  <c:v>37628</c:v>
                </c:pt>
                <c:pt idx="1047">
                  <c:v>37629</c:v>
                </c:pt>
                <c:pt idx="1048">
                  <c:v>37630</c:v>
                </c:pt>
                <c:pt idx="1049">
                  <c:v>37631</c:v>
                </c:pt>
                <c:pt idx="1050">
                  <c:v>37634</c:v>
                </c:pt>
                <c:pt idx="1051">
                  <c:v>37635</c:v>
                </c:pt>
                <c:pt idx="1052">
                  <c:v>37636</c:v>
                </c:pt>
                <c:pt idx="1053">
                  <c:v>37637</c:v>
                </c:pt>
                <c:pt idx="1054">
                  <c:v>37638</c:v>
                </c:pt>
                <c:pt idx="1055">
                  <c:v>37641</c:v>
                </c:pt>
                <c:pt idx="1056">
                  <c:v>37642</c:v>
                </c:pt>
                <c:pt idx="1057">
                  <c:v>37643</c:v>
                </c:pt>
                <c:pt idx="1058">
                  <c:v>37644</c:v>
                </c:pt>
                <c:pt idx="1059">
                  <c:v>37645</c:v>
                </c:pt>
                <c:pt idx="1060">
                  <c:v>37648</c:v>
                </c:pt>
                <c:pt idx="1061">
                  <c:v>37649</c:v>
                </c:pt>
                <c:pt idx="1062">
                  <c:v>37650</c:v>
                </c:pt>
                <c:pt idx="1063">
                  <c:v>37651</c:v>
                </c:pt>
                <c:pt idx="1064">
                  <c:v>37652</c:v>
                </c:pt>
                <c:pt idx="1065">
                  <c:v>37655</c:v>
                </c:pt>
                <c:pt idx="1066">
                  <c:v>37656</c:v>
                </c:pt>
                <c:pt idx="1067">
                  <c:v>37657</c:v>
                </c:pt>
                <c:pt idx="1068">
                  <c:v>37658</c:v>
                </c:pt>
                <c:pt idx="1069">
                  <c:v>37659</c:v>
                </c:pt>
                <c:pt idx="1070">
                  <c:v>37662</c:v>
                </c:pt>
                <c:pt idx="1071">
                  <c:v>37663</c:v>
                </c:pt>
                <c:pt idx="1072">
                  <c:v>37664</c:v>
                </c:pt>
                <c:pt idx="1073">
                  <c:v>37665</c:v>
                </c:pt>
                <c:pt idx="1074">
                  <c:v>37666</c:v>
                </c:pt>
                <c:pt idx="1075">
                  <c:v>37669</c:v>
                </c:pt>
                <c:pt idx="1076">
                  <c:v>37670</c:v>
                </c:pt>
                <c:pt idx="1077">
                  <c:v>37671</c:v>
                </c:pt>
                <c:pt idx="1078">
                  <c:v>37672</c:v>
                </c:pt>
                <c:pt idx="1079">
                  <c:v>37673</c:v>
                </c:pt>
                <c:pt idx="1080">
                  <c:v>37676</c:v>
                </c:pt>
                <c:pt idx="1081">
                  <c:v>37677</c:v>
                </c:pt>
                <c:pt idx="1082">
                  <c:v>37678</c:v>
                </c:pt>
                <c:pt idx="1083">
                  <c:v>37679</c:v>
                </c:pt>
                <c:pt idx="1084">
                  <c:v>37680</c:v>
                </c:pt>
                <c:pt idx="1085">
                  <c:v>37683</c:v>
                </c:pt>
                <c:pt idx="1086">
                  <c:v>37684</c:v>
                </c:pt>
                <c:pt idx="1087">
                  <c:v>37685</c:v>
                </c:pt>
                <c:pt idx="1088">
                  <c:v>37686</c:v>
                </c:pt>
                <c:pt idx="1089">
                  <c:v>37687</c:v>
                </c:pt>
                <c:pt idx="1090">
                  <c:v>37690</c:v>
                </c:pt>
                <c:pt idx="1091">
                  <c:v>37691</c:v>
                </c:pt>
                <c:pt idx="1092">
                  <c:v>37692</c:v>
                </c:pt>
                <c:pt idx="1093">
                  <c:v>37693</c:v>
                </c:pt>
                <c:pt idx="1094">
                  <c:v>37694</c:v>
                </c:pt>
                <c:pt idx="1095">
                  <c:v>37697</c:v>
                </c:pt>
                <c:pt idx="1096">
                  <c:v>37698</c:v>
                </c:pt>
                <c:pt idx="1097">
                  <c:v>37699</c:v>
                </c:pt>
                <c:pt idx="1098">
                  <c:v>37700</c:v>
                </c:pt>
                <c:pt idx="1099">
                  <c:v>37701</c:v>
                </c:pt>
                <c:pt idx="1100">
                  <c:v>37704</c:v>
                </c:pt>
                <c:pt idx="1101">
                  <c:v>37705</c:v>
                </c:pt>
                <c:pt idx="1102">
                  <c:v>37706</c:v>
                </c:pt>
                <c:pt idx="1103">
                  <c:v>37707</c:v>
                </c:pt>
                <c:pt idx="1104">
                  <c:v>37708</c:v>
                </c:pt>
                <c:pt idx="1105">
                  <c:v>37711</c:v>
                </c:pt>
                <c:pt idx="1106">
                  <c:v>37712</c:v>
                </c:pt>
                <c:pt idx="1107">
                  <c:v>37713</c:v>
                </c:pt>
                <c:pt idx="1108">
                  <c:v>37714</c:v>
                </c:pt>
                <c:pt idx="1109">
                  <c:v>37715</c:v>
                </c:pt>
                <c:pt idx="1110">
                  <c:v>37718</c:v>
                </c:pt>
                <c:pt idx="1111">
                  <c:v>37719</c:v>
                </c:pt>
                <c:pt idx="1112">
                  <c:v>37720</c:v>
                </c:pt>
                <c:pt idx="1113">
                  <c:v>37721</c:v>
                </c:pt>
                <c:pt idx="1114">
                  <c:v>37722</c:v>
                </c:pt>
                <c:pt idx="1115">
                  <c:v>37725</c:v>
                </c:pt>
                <c:pt idx="1116">
                  <c:v>37726</c:v>
                </c:pt>
                <c:pt idx="1117">
                  <c:v>37727</c:v>
                </c:pt>
                <c:pt idx="1118">
                  <c:v>37728</c:v>
                </c:pt>
                <c:pt idx="1119">
                  <c:v>37729</c:v>
                </c:pt>
                <c:pt idx="1120">
                  <c:v>37732</c:v>
                </c:pt>
                <c:pt idx="1121">
                  <c:v>37733</c:v>
                </c:pt>
                <c:pt idx="1122">
                  <c:v>37734</c:v>
                </c:pt>
                <c:pt idx="1123">
                  <c:v>37735</c:v>
                </c:pt>
                <c:pt idx="1124">
                  <c:v>37736</c:v>
                </c:pt>
                <c:pt idx="1125">
                  <c:v>37739</c:v>
                </c:pt>
                <c:pt idx="1126">
                  <c:v>37740</c:v>
                </c:pt>
                <c:pt idx="1127">
                  <c:v>37741</c:v>
                </c:pt>
                <c:pt idx="1128">
                  <c:v>37742</c:v>
                </c:pt>
                <c:pt idx="1129">
                  <c:v>37743</c:v>
                </c:pt>
                <c:pt idx="1130">
                  <c:v>37746</c:v>
                </c:pt>
                <c:pt idx="1131">
                  <c:v>37747</c:v>
                </c:pt>
                <c:pt idx="1132">
                  <c:v>37748</c:v>
                </c:pt>
                <c:pt idx="1133">
                  <c:v>37749</c:v>
                </c:pt>
                <c:pt idx="1134">
                  <c:v>37750</c:v>
                </c:pt>
                <c:pt idx="1135">
                  <c:v>37753</c:v>
                </c:pt>
                <c:pt idx="1136">
                  <c:v>37754</c:v>
                </c:pt>
                <c:pt idx="1137">
                  <c:v>37755</c:v>
                </c:pt>
                <c:pt idx="1138">
                  <c:v>37756</c:v>
                </c:pt>
                <c:pt idx="1139">
                  <c:v>37757</c:v>
                </c:pt>
                <c:pt idx="1140">
                  <c:v>37760</c:v>
                </c:pt>
                <c:pt idx="1141">
                  <c:v>37761</c:v>
                </c:pt>
                <c:pt idx="1142">
                  <c:v>37762</c:v>
                </c:pt>
                <c:pt idx="1143">
                  <c:v>37763</c:v>
                </c:pt>
                <c:pt idx="1144">
                  <c:v>37764</c:v>
                </c:pt>
                <c:pt idx="1145">
                  <c:v>37767</c:v>
                </c:pt>
                <c:pt idx="1146">
                  <c:v>37768</c:v>
                </c:pt>
                <c:pt idx="1147">
                  <c:v>37769</c:v>
                </c:pt>
                <c:pt idx="1148">
                  <c:v>37770</c:v>
                </c:pt>
                <c:pt idx="1149">
                  <c:v>37771</c:v>
                </c:pt>
                <c:pt idx="1150">
                  <c:v>37774</c:v>
                </c:pt>
                <c:pt idx="1151">
                  <c:v>37775</c:v>
                </c:pt>
                <c:pt idx="1152">
                  <c:v>37776</c:v>
                </c:pt>
                <c:pt idx="1153">
                  <c:v>37777</c:v>
                </c:pt>
                <c:pt idx="1154">
                  <c:v>37778</c:v>
                </c:pt>
                <c:pt idx="1155">
                  <c:v>37781</c:v>
                </c:pt>
                <c:pt idx="1156">
                  <c:v>37782</c:v>
                </c:pt>
                <c:pt idx="1157">
                  <c:v>37783</c:v>
                </c:pt>
                <c:pt idx="1158">
                  <c:v>37784</c:v>
                </c:pt>
                <c:pt idx="1159">
                  <c:v>37785</c:v>
                </c:pt>
                <c:pt idx="1160">
                  <c:v>37788</c:v>
                </c:pt>
                <c:pt idx="1161">
                  <c:v>37789</c:v>
                </c:pt>
                <c:pt idx="1162">
                  <c:v>37790</c:v>
                </c:pt>
                <c:pt idx="1163">
                  <c:v>37791</c:v>
                </c:pt>
                <c:pt idx="1164">
                  <c:v>37792</c:v>
                </c:pt>
                <c:pt idx="1165">
                  <c:v>37795</c:v>
                </c:pt>
                <c:pt idx="1166">
                  <c:v>37796</c:v>
                </c:pt>
                <c:pt idx="1167">
                  <c:v>37797</c:v>
                </c:pt>
                <c:pt idx="1168">
                  <c:v>37798</c:v>
                </c:pt>
                <c:pt idx="1169">
                  <c:v>37799</c:v>
                </c:pt>
                <c:pt idx="1170">
                  <c:v>37802</c:v>
                </c:pt>
                <c:pt idx="1171">
                  <c:v>37803</c:v>
                </c:pt>
                <c:pt idx="1172">
                  <c:v>37804</c:v>
                </c:pt>
                <c:pt idx="1173">
                  <c:v>37805</c:v>
                </c:pt>
                <c:pt idx="1174">
                  <c:v>37806</c:v>
                </c:pt>
                <c:pt idx="1175">
                  <c:v>37809</c:v>
                </c:pt>
                <c:pt idx="1176">
                  <c:v>37810</c:v>
                </c:pt>
                <c:pt idx="1177">
                  <c:v>37811</c:v>
                </c:pt>
                <c:pt idx="1178">
                  <c:v>37812</c:v>
                </c:pt>
                <c:pt idx="1179">
                  <c:v>37813</c:v>
                </c:pt>
                <c:pt idx="1180">
                  <c:v>37816</c:v>
                </c:pt>
                <c:pt idx="1181">
                  <c:v>37817</c:v>
                </c:pt>
                <c:pt idx="1182">
                  <c:v>37818</c:v>
                </c:pt>
                <c:pt idx="1183">
                  <c:v>37819</c:v>
                </c:pt>
                <c:pt idx="1184">
                  <c:v>37820</c:v>
                </c:pt>
                <c:pt idx="1185">
                  <c:v>37823</c:v>
                </c:pt>
                <c:pt idx="1186">
                  <c:v>37824</c:v>
                </c:pt>
                <c:pt idx="1187">
                  <c:v>37825</c:v>
                </c:pt>
                <c:pt idx="1188">
                  <c:v>37826</c:v>
                </c:pt>
                <c:pt idx="1189">
                  <c:v>37827</c:v>
                </c:pt>
                <c:pt idx="1190">
                  <c:v>37830</c:v>
                </c:pt>
                <c:pt idx="1191">
                  <c:v>37831</c:v>
                </c:pt>
                <c:pt idx="1192">
                  <c:v>37832</c:v>
                </c:pt>
                <c:pt idx="1193">
                  <c:v>37833</c:v>
                </c:pt>
                <c:pt idx="1194">
                  <c:v>37834</c:v>
                </c:pt>
                <c:pt idx="1195">
                  <c:v>37837</c:v>
                </c:pt>
                <c:pt idx="1196">
                  <c:v>37838</c:v>
                </c:pt>
                <c:pt idx="1197">
                  <c:v>37839</c:v>
                </c:pt>
                <c:pt idx="1198">
                  <c:v>37840</c:v>
                </c:pt>
                <c:pt idx="1199">
                  <c:v>37841</c:v>
                </c:pt>
                <c:pt idx="1200">
                  <c:v>37844</c:v>
                </c:pt>
                <c:pt idx="1201">
                  <c:v>37845</c:v>
                </c:pt>
                <c:pt idx="1202">
                  <c:v>37846</c:v>
                </c:pt>
                <c:pt idx="1203">
                  <c:v>37847</c:v>
                </c:pt>
                <c:pt idx="1204">
                  <c:v>37848</c:v>
                </c:pt>
                <c:pt idx="1205">
                  <c:v>37851</c:v>
                </c:pt>
                <c:pt idx="1206">
                  <c:v>37852</c:v>
                </c:pt>
                <c:pt idx="1207">
                  <c:v>37853</c:v>
                </c:pt>
                <c:pt idx="1208">
                  <c:v>37854</c:v>
                </c:pt>
                <c:pt idx="1209">
                  <c:v>37855</c:v>
                </c:pt>
                <c:pt idx="1210">
                  <c:v>37858</c:v>
                </c:pt>
                <c:pt idx="1211">
                  <c:v>37859</c:v>
                </c:pt>
                <c:pt idx="1212">
                  <c:v>37860</c:v>
                </c:pt>
                <c:pt idx="1213">
                  <c:v>37861</c:v>
                </c:pt>
                <c:pt idx="1214">
                  <c:v>37862</c:v>
                </c:pt>
                <c:pt idx="1215">
                  <c:v>37865</c:v>
                </c:pt>
                <c:pt idx="1216">
                  <c:v>37866</c:v>
                </c:pt>
                <c:pt idx="1217">
                  <c:v>37867</c:v>
                </c:pt>
                <c:pt idx="1218">
                  <c:v>37868</c:v>
                </c:pt>
                <c:pt idx="1219">
                  <c:v>37869</c:v>
                </c:pt>
                <c:pt idx="1220">
                  <c:v>37872</c:v>
                </c:pt>
                <c:pt idx="1221">
                  <c:v>37873</c:v>
                </c:pt>
                <c:pt idx="1222">
                  <c:v>37874</c:v>
                </c:pt>
                <c:pt idx="1223">
                  <c:v>37875</c:v>
                </c:pt>
                <c:pt idx="1224">
                  <c:v>37876</c:v>
                </c:pt>
                <c:pt idx="1225">
                  <c:v>37879</c:v>
                </c:pt>
                <c:pt idx="1226">
                  <c:v>37880</c:v>
                </c:pt>
                <c:pt idx="1227">
                  <c:v>37881</c:v>
                </c:pt>
                <c:pt idx="1228">
                  <c:v>37882</c:v>
                </c:pt>
                <c:pt idx="1229">
                  <c:v>37883</c:v>
                </c:pt>
                <c:pt idx="1230">
                  <c:v>37886</c:v>
                </c:pt>
                <c:pt idx="1231">
                  <c:v>37887</c:v>
                </c:pt>
                <c:pt idx="1232">
                  <c:v>37888</c:v>
                </c:pt>
                <c:pt idx="1233">
                  <c:v>37889</c:v>
                </c:pt>
                <c:pt idx="1234">
                  <c:v>37890</c:v>
                </c:pt>
                <c:pt idx="1235">
                  <c:v>37893</c:v>
                </c:pt>
                <c:pt idx="1236">
                  <c:v>37894</c:v>
                </c:pt>
                <c:pt idx="1237">
                  <c:v>37895</c:v>
                </c:pt>
                <c:pt idx="1238">
                  <c:v>37896</c:v>
                </c:pt>
                <c:pt idx="1239">
                  <c:v>37897</c:v>
                </c:pt>
                <c:pt idx="1240">
                  <c:v>37900</c:v>
                </c:pt>
                <c:pt idx="1241">
                  <c:v>37901</c:v>
                </c:pt>
                <c:pt idx="1242">
                  <c:v>37902</c:v>
                </c:pt>
                <c:pt idx="1243">
                  <c:v>37903</c:v>
                </c:pt>
                <c:pt idx="1244">
                  <c:v>37904</c:v>
                </c:pt>
                <c:pt idx="1245">
                  <c:v>37907</c:v>
                </c:pt>
                <c:pt idx="1246">
                  <c:v>37908</c:v>
                </c:pt>
                <c:pt idx="1247">
                  <c:v>37909</c:v>
                </c:pt>
                <c:pt idx="1248">
                  <c:v>37910</c:v>
                </c:pt>
                <c:pt idx="1249">
                  <c:v>37911</c:v>
                </c:pt>
                <c:pt idx="1250">
                  <c:v>37914</c:v>
                </c:pt>
                <c:pt idx="1251">
                  <c:v>37915</c:v>
                </c:pt>
                <c:pt idx="1252">
                  <c:v>37916</c:v>
                </c:pt>
                <c:pt idx="1253">
                  <c:v>37917</c:v>
                </c:pt>
                <c:pt idx="1254">
                  <c:v>37918</c:v>
                </c:pt>
                <c:pt idx="1255">
                  <c:v>37921</c:v>
                </c:pt>
                <c:pt idx="1256">
                  <c:v>37922</c:v>
                </c:pt>
                <c:pt idx="1257">
                  <c:v>37923</c:v>
                </c:pt>
                <c:pt idx="1258">
                  <c:v>37924</c:v>
                </c:pt>
                <c:pt idx="1259">
                  <c:v>37925</c:v>
                </c:pt>
                <c:pt idx="1260">
                  <c:v>37928</c:v>
                </c:pt>
                <c:pt idx="1261">
                  <c:v>37929</c:v>
                </c:pt>
                <c:pt idx="1262">
                  <c:v>37930</c:v>
                </c:pt>
                <c:pt idx="1263">
                  <c:v>37931</c:v>
                </c:pt>
                <c:pt idx="1264">
                  <c:v>37932</c:v>
                </c:pt>
                <c:pt idx="1265">
                  <c:v>37935</c:v>
                </c:pt>
                <c:pt idx="1266">
                  <c:v>37936</c:v>
                </c:pt>
                <c:pt idx="1267">
                  <c:v>37937</c:v>
                </c:pt>
                <c:pt idx="1268">
                  <c:v>37938</c:v>
                </c:pt>
                <c:pt idx="1269">
                  <c:v>37939</c:v>
                </c:pt>
                <c:pt idx="1270">
                  <c:v>37942</c:v>
                </c:pt>
                <c:pt idx="1271">
                  <c:v>37943</c:v>
                </c:pt>
                <c:pt idx="1272">
                  <c:v>37944</c:v>
                </c:pt>
                <c:pt idx="1273">
                  <c:v>37945</c:v>
                </c:pt>
                <c:pt idx="1274">
                  <c:v>37946</c:v>
                </c:pt>
                <c:pt idx="1275">
                  <c:v>37949</c:v>
                </c:pt>
                <c:pt idx="1276">
                  <c:v>37950</c:v>
                </c:pt>
                <c:pt idx="1277">
                  <c:v>37951</c:v>
                </c:pt>
                <c:pt idx="1278">
                  <c:v>37952</c:v>
                </c:pt>
                <c:pt idx="1279">
                  <c:v>37953</c:v>
                </c:pt>
                <c:pt idx="1280">
                  <c:v>37956</c:v>
                </c:pt>
                <c:pt idx="1281">
                  <c:v>37957</c:v>
                </c:pt>
                <c:pt idx="1282">
                  <c:v>37958</c:v>
                </c:pt>
                <c:pt idx="1283">
                  <c:v>37959</c:v>
                </c:pt>
                <c:pt idx="1284">
                  <c:v>37960</c:v>
                </c:pt>
                <c:pt idx="1285">
                  <c:v>37963</c:v>
                </c:pt>
                <c:pt idx="1286">
                  <c:v>37964</c:v>
                </c:pt>
                <c:pt idx="1287">
                  <c:v>37965</c:v>
                </c:pt>
                <c:pt idx="1288">
                  <c:v>37966</c:v>
                </c:pt>
                <c:pt idx="1289">
                  <c:v>37967</c:v>
                </c:pt>
                <c:pt idx="1290">
                  <c:v>37970</c:v>
                </c:pt>
                <c:pt idx="1291">
                  <c:v>37971</c:v>
                </c:pt>
                <c:pt idx="1292">
                  <c:v>37972</c:v>
                </c:pt>
                <c:pt idx="1293">
                  <c:v>37973</c:v>
                </c:pt>
                <c:pt idx="1294">
                  <c:v>37974</c:v>
                </c:pt>
                <c:pt idx="1295">
                  <c:v>37977</c:v>
                </c:pt>
                <c:pt idx="1296">
                  <c:v>37978</c:v>
                </c:pt>
                <c:pt idx="1297">
                  <c:v>37979</c:v>
                </c:pt>
                <c:pt idx="1298">
                  <c:v>37980</c:v>
                </c:pt>
                <c:pt idx="1299">
                  <c:v>37981</c:v>
                </c:pt>
                <c:pt idx="1300">
                  <c:v>37984</c:v>
                </c:pt>
                <c:pt idx="1301">
                  <c:v>37985</c:v>
                </c:pt>
                <c:pt idx="1302">
                  <c:v>37986</c:v>
                </c:pt>
                <c:pt idx="1303">
                  <c:v>37987</c:v>
                </c:pt>
                <c:pt idx="1304">
                  <c:v>37988</c:v>
                </c:pt>
                <c:pt idx="1305">
                  <c:v>37991</c:v>
                </c:pt>
                <c:pt idx="1306">
                  <c:v>37992</c:v>
                </c:pt>
                <c:pt idx="1307">
                  <c:v>37993</c:v>
                </c:pt>
                <c:pt idx="1308">
                  <c:v>37994</c:v>
                </c:pt>
                <c:pt idx="1309">
                  <c:v>37995</c:v>
                </c:pt>
                <c:pt idx="1310">
                  <c:v>37998</c:v>
                </c:pt>
                <c:pt idx="1311">
                  <c:v>37999</c:v>
                </c:pt>
                <c:pt idx="1312">
                  <c:v>38000</c:v>
                </c:pt>
                <c:pt idx="1313">
                  <c:v>38001</c:v>
                </c:pt>
                <c:pt idx="1314">
                  <c:v>38002</c:v>
                </c:pt>
                <c:pt idx="1315">
                  <c:v>38005</c:v>
                </c:pt>
                <c:pt idx="1316">
                  <c:v>38006</c:v>
                </c:pt>
                <c:pt idx="1317">
                  <c:v>38007</c:v>
                </c:pt>
                <c:pt idx="1318">
                  <c:v>38008</c:v>
                </c:pt>
                <c:pt idx="1319">
                  <c:v>38009</c:v>
                </c:pt>
                <c:pt idx="1320">
                  <c:v>38012</c:v>
                </c:pt>
                <c:pt idx="1321">
                  <c:v>38013</c:v>
                </c:pt>
                <c:pt idx="1322">
                  <c:v>38014</c:v>
                </c:pt>
                <c:pt idx="1323">
                  <c:v>38015</c:v>
                </c:pt>
                <c:pt idx="1324">
                  <c:v>38016</c:v>
                </c:pt>
                <c:pt idx="1325">
                  <c:v>38019</c:v>
                </c:pt>
                <c:pt idx="1326">
                  <c:v>38020</c:v>
                </c:pt>
                <c:pt idx="1327">
                  <c:v>38021</c:v>
                </c:pt>
                <c:pt idx="1328">
                  <c:v>38022</c:v>
                </c:pt>
                <c:pt idx="1329">
                  <c:v>38023</c:v>
                </c:pt>
                <c:pt idx="1330">
                  <c:v>38026</c:v>
                </c:pt>
                <c:pt idx="1331">
                  <c:v>38027</c:v>
                </c:pt>
                <c:pt idx="1332">
                  <c:v>38028</c:v>
                </c:pt>
                <c:pt idx="1333">
                  <c:v>38029</c:v>
                </c:pt>
                <c:pt idx="1334">
                  <c:v>38030</c:v>
                </c:pt>
                <c:pt idx="1335">
                  <c:v>38033</c:v>
                </c:pt>
                <c:pt idx="1336">
                  <c:v>38034</c:v>
                </c:pt>
                <c:pt idx="1337">
                  <c:v>38035</c:v>
                </c:pt>
                <c:pt idx="1338">
                  <c:v>38036</c:v>
                </c:pt>
                <c:pt idx="1339">
                  <c:v>38037</c:v>
                </c:pt>
                <c:pt idx="1340">
                  <c:v>38040</c:v>
                </c:pt>
                <c:pt idx="1341">
                  <c:v>38041</c:v>
                </c:pt>
                <c:pt idx="1342">
                  <c:v>38042</c:v>
                </c:pt>
                <c:pt idx="1343">
                  <c:v>38043</c:v>
                </c:pt>
                <c:pt idx="1344">
                  <c:v>38044</c:v>
                </c:pt>
                <c:pt idx="1345">
                  <c:v>38047</c:v>
                </c:pt>
                <c:pt idx="1346">
                  <c:v>38048</c:v>
                </c:pt>
                <c:pt idx="1347">
                  <c:v>38049</c:v>
                </c:pt>
                <c:pt idx="1348">
                  <c:v>38050</c:v>
                </c:pt>
                <c:pt idx="1349">
                  <c:v>38051</c:v>
                </c:pt>
                <c:pt idx="1350">
                  <c:v>38054</c:v>
                </c:pt>
                <c:pt idx="1351">
                  <c:v>38055</c:v>
                </c:pt>
                <c:pt idx="1352">
                  <c:v>38056</c:v>
                </c:pt>
                <c:pt idx="1353">
                  <c:v>38057</c:v>
                </c:pt>
                <c:pt idx="1354">
                  <c:v>38058</c:v>
                </c:pt>
                <c:pt idx="1355">
                  <c:v>38061</c:v>
                </c:pt>
                <c:pt idx="1356">
                  <c:v>38062</c:v>
                </c:pt>
                <c:pt idx="1357">
                  <c:v>38063</c:v>
                </c:pt>
                <c:pt idx="1358">
                  <c:v>38064</c:v>
                </c:pt>
                <c:pt idx="1359">
                  <c:v>38065</c:v>
                </c:pt>
                <c:pt idx="1360">
                  <c:v>38068</c:v>
                </c:pt>
                <c:pt idx="1361">
                  <c:v>38069</c:v>
                </c:pt>
                <c:pt idx="1362">
                  <c:v>38070</c:v>
                </c:pt>
                <c:pt idx="1363">
                  <c:v>38071</c:v>
                </c:pt>
                <c:pt idx="1364">
                  <c:v>38072</c:v>
                </c:pt>
                <c:pt idx="1365">
                  <c:v>38075</c:v>
                </c:pt>
                <c:pt idx="1366">
                  <c:v>38076</c:v>
                </c:pt>
                <c:pt idx="1367">
                  <c:v>38077</c:v>
                </c:pt>
                <c:pt idx="1368">
                  <c:v>38078</c:v>
                </c:pt>
                <c:pt idx="1369">
                  <c:v>38079</c:v>
                </c:pt>
                <c:pt idx="1370">
                  <c:v>38082</c:v>
                </c:pt>
                <c:pt idx="1371">
                  <c:v>38083</c:v>
                </c:pt>
                <c:pt idx="1372">
                  <c:v>38084</c:v>
                </c:pt>
                <c:pt idx="1373">
                  <c:v>38085</c:v>
                </c:pt>
                <c:pt idx="1374">
                  <c:v>38086</c:v>
                </c:pt>
                <c:pt idx="1375">
                  <c:v>38089</c:v>
                </c:pt>
                <c:pt idx="1376">
                  <c:v>38090</c:v>
                </c:pt>
                <c:pt idx="1377">
                  <c:v>38091</c:v>
                </c:pt>
                <c:pt idx="1378">
                  <c:v>38092</c:v>
                </c:pt>
                <c:pt idx="1379">
                  <c:v>38093</c:v>
                </c:pt>
                <c:pt idx="1380">
                  <c:v>38096</c:v>
                </c:pt>
                <c:pt idx="1381">
                  <c:v>38097</c:v>
                </c:pt>
                <c:pt idx="1382">
                  <c:v>38098</c:v>
                </c:pt>
                <c:pt idx="1383">
                  <c:v>38099</c:v>
                </c:pt>
                <c:pt idx="1384">
                  <c:v>38100</c:v>
                </c:pt>
                <c:pt idx="1385">
                  <c:v>38103</c:v>
                </c:pt>
                <c:pt idx="1386">
                  <c:v>38104</c:v>
                </c:pt>
                <c:pt idx="1387">
                  <c:v>38105</c:v>
                </c:pt>
                <c:pt idx="1388">
                  <c:v>38106</c:v>
                </c:pt>
                <c:pt idx="1389">
                  <c:v>38107</c:v>
                </c:pt>
                <c:pt idx="1390">
                  <c:v>38110</c:v>
                </c:pt>
                <c:pt idx="1391">
                  <c:v>38111</c:v>
                </c:pt>
                <c:pt idx="1392">
                  <c:v>38112</c:v>
                </c:pt>
                <c:pt idx="1393">
                  <c:v>38113</c:v>
                </c:pt>
                <c:pt idx="1394">
                  <c:v>38114</c:v>
                </c:pt>
                <c:pt idx="1395">
                  <c:v>38117</c:v>
                </c:pt>
                <c:pt idx="1396">
                  <c:v>38118</c:v>
                </c:pt>
                <c:pt idx="1397">
                  <c:v>38119</c:v>
                </c:pt>
                <c:pt idx="1398">
                  <c:v>38120</c:v>
                </c:pt>
                <c:pt idx="1399">
                  <c:v>38121</c:v>
                </c:pt>
                <c:pt idx="1400">
                  <c:v>38124</c:v>
                </c:pt>
                <c:pt idx="1401">
                  <c:v>38125</c:v>
                </c:pt>
                <c:pt idx="1402">
                  <c:v>38126</c:v>
                </c:pt>
                <c:pt idx="1403">
                  <c:v>38127</c:v>
                </c:pt>
                <c:pt idx="1404">
                  <c:v>38128</c:v>
                </c:pt>
                <c:pt idx="1405">
                  <c:v>38131</c:v>
                </c:pt>
                <c:pt idx="1406">
                  <c:v>38132</c:v>
                </c:pt>
                <c:pt idx="1407">
                  <c:v>38133</c:v>
                </c:pt>
                <c:pt idx="1408">
                  <c:v>38134</c:v>
                </c:pt>
                <c:pt idx="1409">
                  <c:v>38135</c:v>
                </c:pt>
                <c:pt idx="1410">
                  <c:v>38138</c:v>
                </c:pt>
                <c:pt idx="1411">
                  <c:v>38139</c:v>
                </c:pt>
                <c:pt idx="1412">
                  <c:v>38140</c:v>
                </c:pt>
                <c:pt idx="1413">
                  <c:v>38141</c:v>
                </c:pt>
                <c:pt idx="1414">
                  <c:v>38142</c:v>
                </c:pt>
                <c:pt idx="1415">
                  <c:v>38145</c:v>
                </c:pt>
                <c:pt idx="1416">
                  <c:v>38146</c:v>
                </c:pt>
                <c:pt idx="1417">
                  <c:v>38147</c:v>
                </c:pt>
                <c:pt idx="1418">
                  <c:v>38148</c:v>
                </c:pt>
                <c:pt idx="1419">
                  <c:v>38149</c:v>
                </c:pt>
                <c:pt idx="1420">
                  <c:v>38152</c:v>
                </c:pt>
                <c:pt idx="1421">
                  <c:v>38153</c:v>
                </c:pt>
                <c:pt idx="1422">
                  <c:v>38154</c:v>
                </c:pt>
                <c:pt idx="1423">
                  <c:v>38155</c:v>
                </c:pt>
                <c:pt idx="1424">
                  <c:v>38156</c:v>
                </c:pt>
                <c:pt idx="1425">
                  <c:v>38159</c:v>
                </c:pt>
                <c:pt idx="1426">
                  <c:v>38160</c:v>
                </c:pt>
                <c:pt idx="1427">
                  <c:v>38161</c:v>
                </c:pt>
                <c:pt idx="1428">
                  <c:v>38162</c:v>
                </c:pt>
                <c:pt idx="1429">
                  <c:v>38163</c:v>
                </c:pt>
                <c:pt idx="1430">
                  <c:v>38166</c:v>
                </c:pt>
                <c:pt idx="1431">
                  <c:v>38167</c:v>
                </c:pt>
                <c:pt idx="1432">
                  <c:v>38168</c:v>
                </c:pt>
                <c:pt idx="1433">
                  <c:v>38169</c:v>
                </c:pt>
                <c:pt idx="1434">
                  <c:v>38170</c:v>
                </c:pt>
                <c:pt idx="1435">
                  <c:v>38173</c:v>
                </c:pt>
                <c:pt idx="1436">
                  <c:v>38174</c:v>
                </c:pt>
                <c:pt idx="1437">
                  <c:v>38175</c:v>
                </c:pt>
                <c:pt idx="1438">
                  <c:v>38176</c:v>
                </c:pt>
                <c:pt idx="1439">
                  <c:v>38177</c:v>
                </c:pt>
                <c:pt idx="1440">
                  <c:v>38180</c:v>
                </c:pt>
                <c:pt idx="1441">
                  <c:v>38181</c:v>
                </c:pt>
                <c:pt idx="1442">
                  <c:v>38182</c:v>
                </c:pt>
                <c:pt idx="1443">
                  <c:v>38183</c:v>
                </c:pt>
                <c:pt idx="1444">
                  <c:v>38184</c:v>
                </c:pt>
                <c:pt idx="1445">
                  <c:v>38187</c:v>
                </c:pt>
                <c:pt idx="1446">
                  <c:v>38188</c:v>
                </c:pt>
                <c:pt idx="1447">
                  <c:v>38189</c:v>
                </c:pt>
                <c:pt idx="1448">
                  <c:v>38190</c:v>
                </c:pt>
                <c:pt idx="1449">
                  <c:v>38191</c:v>
                </c:pt>
                <c:pt idx="1450">
                  <c:v>38194</c:v>
                </c:pt>
                <c:pt idx="1451">
                  <c:v>38195</c:v>
                </c:pt>
                <c:pt idx="1452">
                  <c:v>38196</c:v>
                </c:pt>
                <c:pt idx="1453">
                  <c:v>38197</c:v>
                </c:pt>
                <c:pt idx="1454">
                  <c:v>38198</c:v>
                </c:pt>
                <c:pt idx="1455">
                  <c:v>38201</c:v>
                </c:pt>
                <c:pt idx="1456">
                  <c:v>38202</c:v>
                </c:pt>
                <c:pt idx="1457">
                  <c:v>38203</c:v>
                </c:pt>
                <c:pt idx="1458">
                  <c:v>38204</c:v>
                </c:pt>
                <c:pt idx="1459">
                  <c:v>38205</c:v>
                </c:pt>
                <c:pt idx="1460">
                  <c:v>38208</c:v>
                </c:pt>
                <c:pt idx="1461">
                  <c:v>38209</c:v>
                </c:pt>
                <c:pt idx="1462">
                  <c:v>38210</c:v>
                </c:pt>
                <c:pt idx="1463">
                  <c:v>38211</c:v>
                </c:pt>
                <c:pt idx="1464">
                  <c:v>38212</c:v>
                </c:pt>
                <c:pt idx="1465">
                  <c:v>38215</c:v>
                </c:pt>
                <c:pt idx="1466">
                  <c:v>38216</c:v>
                </c:pt>
                <c:pt idx="1467">
                  <c:v>38217</c:v>
                </c:pt>
                <c:pt idx="1468">
                  <c:v>38218</c:v>
                </c:pt>
                <c:pt idx="1469">
                  <c:v>38219</c:v>
                </c:pt>
                <c:pt idx="1470">
                  <c:v>38222</c:v>
                </c:pt>
                <c:pt idx="1471">
                  <c:v>38223</c:v>
                </c:pt>
                <c:pt idx="1472">
                  <c:v>38224</c:v>
                </c:pt>
                <c:pt idx="1473">
                  <c:v>38225</c:v>
                </c:pt>
                <c:pt idx="1474">
                  <c:v>38226</c:v>
                </c:pt>
                <c:pt idx="1475">
                  <c:v>38229</c:v>
                </c:pt>
                <c:pt idx="1476">
                  <c:v>38230</c:v>
                </c:pt>
                <c:pt idx="1477">
                  <c:v>38231</c:v>
                </c:pt>
                <c:pt idx="1478">
                  <c:v>38232</c:v>
                </c:pt>
                <c:pt idx="1479">
                  <c:v>38233</c:v>
                </c:pt>
                <c:pt idx="1480">
                  <c:v>38236</c:v>
                </c:pt>
                <c:pt idx="1481">
                  <c:v>38237</c:v>
                </c:pt>
                <c:pt idx="1482">
                  <c:v>38238</c:v>
                </c:pt>
                <c:pt idx="1483">
                  <c:v>38239</c:v>
                </c:pt>
                <c:pt idx="1484">
                  <c:v>38240</c:v>
                </c:pt>
                <c:pt idx="1485">
                  <c:v>38243</c:v>
                </c:pt>
                <c:pt idx="1486">
                  <c:v>38244</c:v>
                </c:pt>
                <c:pt idx="1487">
                  <c:v>38245</c:v>
                </c:pt>
                <c:pt idx="1488">
                  <c:v>38246</c:v>
                </c:pt>
                <c:pt idx="1489">
                  <c:v>38247</c:v>
                </c:pt>
                <c:pt idx="1490">
                  <c:v>38250</c:v>
                </c:pt>
                <c:pt idx="1491">
                  <c:v>38251</c:v>
                </c:pt>
                <c:pt idx="1492">
                  <c:v>38252</c:v>
                </c:pt>
                <c:pt idx="1493">
                  <c:v>38253</c:v>
                </c:pt>
                <c:pt idx="1494">
                  <c:v>38254</c:v>
                </c:pt>
                <c:pt idx="1495">
                  <c:v>38257</c:v>
                </c:pt>
                <c:pt idx="1496">
                  <c:v>38258</c:v>
                </c:pt>
                <c:pt idx="1497">
                  <c:v>38259</c:v>
                </c:pt>
                <c:pt idx="1498">
                  <c:v>38260</c:v>
                </c:pt>
                <c:pt idx="1499">
                  <c:v>38261</c:v>
                </c:pt>
                <c:pt idx="1500">
                  <c:v>38264</c:v>
                </c:pt>
                <c:pt idx="1501">
                  <c:v>38265</c:v>
                </c:pt>
                <c:pt idx="1502">
                  <c:v>38266</c:v>
                </c:pt>
                <c:pt idx="1503">
                  <c:v>38267</c:v>
                </c:pt>
                <c:pt idx="1504">
                  <c:v>38268</c:v>
                </c:pt>
                <c:pt idx="1505">
                  <c:v>38271</c:v>
                </c:pt>
                <c:pt idx="1506">
                  <c:v>38272</c:v>
                </c:pt>
                <c:pt idx="1507">
                  <c:v>38273</c:v>
                </c:pt>
                <c:pt idx="1508">
                  <c:v>38274</c:v>
                </c:pt>
                <c:pt idx="1509">
                  <c:v>38275</c:v>
                </c:pt>
                <c:pt idx="1510">
                  <c:v>38278</c:v>
                </c:pt>
                <c:pt idx="1511">
                  <c:v>38279</c:v>
                </c:pt>
                <c:pt idx="1512">
                  <c:v>38280</c:v>
                </c:pt>
                <c:pt idx="1513">
                  <c:v>38281</c:v>
                </c:pt>
                <c:pt idx="1514">
                  <c:v>38282</c:v>
                </c:pt>
                <c:pt idx="1515">
                  <c:v>38285</c:v>
                </c:pt>
                <c:pt idx="1516">
                  <c:v>38286</c:v>
                </c:pt>
                <c:pt idx="1517">
                  <c:v>38287</c:v>
                </c:pt>
                <c:pt idx="1518">
                  <c:v>38288</c:v>
                </c:pt>
                <c:pt idx="1519">
                  <c:v>38289</c:v>
                </c:pt>
                <c:pt idx="1520">
                  <c:v>38292</c:v>
                </c:pt>
                <c:pt idx="1521">
                  <c:v>38293</c:v>
                </c:pt>
                <c:pt idx="1522">
                  <c:v>38294</c:v>
                </c:pt>
                <c:pt idx="1523">
                  <c:v>38295</c:v>
                </c:pt>
                <c:pt idx="1524">
                  <c:v>38296</c:v>
                </c:pt>
                <c:pt idx="1525">
                  <c:v>38299</c:v>
                </c:pt>
                <c:pt idx="1526">
                  <c:v>38300</c:v>
                </c:pt>
                <c:pt idx="1527">
                  <c:v>38301</c:v>
                </c:pt>
                <c:pt idx="1528">
                  <c:v>38302</c:v>
                </c:pt>
                <c:pt idx="1529">
                  <c:v>38303</c:v>
                </c:pt>
                <c:pt idx="1530">
                  <c:v>38306</c:v>
                </c:pt>
                <c:pt idx="1531">
                  <c:v>38307</c:v>
                </c:pt>
                <c:pt idx="1532">
                  <c:v>38308</c:v>
                </c:pt>
                <c:pt idx="1533">
                  <c:v>38309</c:v>
                </c:pt>
                <c:pt idx="1534">
                  <c:v>38310</c:v>
                </c:pt>
                <c:pt idx="1535">
                  <c:v>38313</c:v>
                </c:pt>
                <c:pt idx="1536">
                  <c:v>38314</c:v>
                </c:pt>
                <c:pt idx="1537">
                  <c:v>38315</c:v>
                </c:pt>
                <c:pt idx="1538">
                  <c:v>38316</c:v>
                </c:pt>
                <c:pt idx="1539">
                  <c:v>38317</c:v>
                </c:pt>
                <c:pt idx="1540">
                  <c:v>38320</c:v>
                </c:pt>
                <c:pt idx="1541">
                  <c:v>38321</c:v>
                </c:pt>
                <c:pt idx="1542">
                  <c:v>38322</c:v>
                </c:pt>
                <c:pt idx="1543">
                  <c:v>38323</c:v>
                </c:pt>
                <c:pt idx="1544">
                  <c:v>38324</c:v>
                </c:pt>
                <c:pt idx="1545">
                  <c:v>38327</c:v>
                </c:pt>
                <c:pt idx="1546">
                  <c:v>38328</c:v>
                </c:pt>
                <c:pt idx="1547">
                  <c:v>38329</c:v>
                </c:pt>
                <c:pt idx="1548">
                  <c:v>38330</c:v>
                </c:pt>
                <c:pt idx="1549">
                  <c:v>38331</c:v>
                </c:pt>
                <c:pt idx="1550">
                  <c:v>38334</c:v>
                </c:pt>
                <c:pt idx="1551">
                  <c:v>38335</c:v>
                </c:pt>
                <c:pt idx="1552">
                  <c:v>38336</c:v>
                </c:pt>
                <c:pt idx="1553">
                  <c:v>38337</c:v>
                </c:pt>
                <c:pt idx="1554">
                  <c:v>38338</c:v>
                </c:pt>
                <c:pt idx="1555">
                  <c:v>38341</c:v>
                </c:pt>
                <c:pt idx="1556">
                  <c:v>38342</c:v>
                </c:pt>
                <c:pt idx="1557">
                  <c:v>38343</c:v>
                </c:pt>
                <c:pt idx="1558">
                  <c:v>38344</c:v>
                </c:pt>
                <c:pt idx="1559">
                  <c:v>38345</c:v>
                </c:pt>
                <c:pt idx="1560">
                  <c:v>38348</c:v>
                </c:pt>
                <c:pt idx="1561">
                  <c:v>38349</c:v>
                </c:pt>
                <c:pt idx="1562">
                  <c:v>38350</c:v>
                </c:pt>
                <c:pt idx="1563">
                  <c:v>38351</c:v>
                </c:pt>
                <c:pt idx="1564">
                  <c:v>38352</c:v>
                </c:pt>
                <c:pt idx="1565">
                  <c:v>38355</c:v>
                </c:pt>
                <c:pt idx="1566">
                  <c:v>38356</c:v>
                </c:pt>
                <c:pt idx="1567">
                  <c:v>38357</c:v>
                </c:pt>
                <c:pt idx="1568">
                  <c:v>38358</c:v>
                </c:pt>
                <c:pt idx="1569">
                  <c:v>38359</c:v>
                </c:pt>
                <c:pt idx="1570">
                  <c:v>38362</c:v>
                </c:pt>
                <c:pt idx="1571">
                  <c:v>38363</c:v>
                </c:pt>
                <c:pt idx="1572">
                  <c:v>38364</c:v>
                </c:pt>
                <c:pt idx="1573">
                  <c:v>38365</c:v>
                </c:pt>
                <c:pt idx="1574">
                  <c:v>38366</c:v>
                </c:pt>
                <c:pt idx="1575">
                  <c:v>38369</c:v>
                </c:pt>
                <c:pt idx="1576">
                  <c:v>38370</c:v>
                </c:pt>
                <c:pt idx="1577">
                  <c:v>38371</c:v>
                </c:pt>
                <c:pt idx="1578">
                  <c:v>38372</c:v>
                </c:pt>
                <c:pt idx="1579">
                  <c:v>38373</c:v>
                </c:pt>
                <c:pt idx="1580">
                  <c:v>38376</c:v>
                </c:pt>
                <c:pt idx="1581">
                  <c:v>38377</c:v>
                </c:pt>
                <c:pt idx="1582">
                  <c:v>38378</c:v>
                </c:pt>
                <c:pt idx="1583">
                  <c:v>38379</c:v>
                </c:pt>
                <c:pt idx="1584">
                  <c:v>38380</c:v>
                </c:pt>
                <c:pt idx="1585">
                  <c:v>38383</c:v>
                </c:pt>
                <c:pt idx="1586">
                  <c:v>38384</c:v>
                </c:pt>
                <c:pt idx="1587">
                  <c:v>38385</c:v>
                </c:pt>
                <c:pt idx="1588">
                  <c:v>38386</c:v>
                </c:pt>
                <c:pt idx="1589">
                  <c:v>38387</c:v>
                </c:pt>
                <c:pt idx="1590">
                  <c:v>38390</c:v>
                </c:pt>
                <c:pt idx="1591">
                  <c:v>38391</c:v>
                </c:pt>
                <c:pt idx="1592">
                  <c:v>38392</c:v>
                </c:pt>
                <c:pt idx="1593">
                  <c:v>38393</c:v>
                </c:pt>
                <c:pt idx="1594">
                  <c:v>38394</c:v>
                </c:pt>
                <c:pt idx="1595">
                  <c:v>38397</c:v>
                </c:pt>
                <c:pt idx="1596">
                  <c:v>38398</c:v>
                </c:pt>
                <c:pt idx="1597">
                  <c:v>38399</c:v>
                </c:pt>
                <c:pt idx="1598">
                  <c:v>38400</c:v>
                </c:pt>
                <c:pt idx="1599">
                  <c:v>38401</c:v>
                </c:pt>
                <c:pt idx="1600">
                  <c:v>38404</c:v>
                </c:pt>
                <c:pt idx="1601">
                  <c:v>38405</c:v>
                </c:pt>
                <c:pt idx="1602">
                  <c:v>38406</c:v>
                </c:pt>
                <c:pt idx="1603">
                  <c:v>38407</c:v>
                </c:pt>
                <c:pt idx="1604">
                  <c:v>38408</c:v>
                </c:pt>
                <c:pt idx="1605">
                  <c:v>38411</c:v>
                </c:pt>
                <c:pt idx="1606">
                  <c:v>38412</c:v>
                </c:pt>
                <c:pt idx="1607">
                  <c:v>38413</c:v>
                </c:pt>
                <c:pt idx="1608">
                  <c:v>38414</c:v>
                </c:pt>
                <c:pt idx="1609">
                  <c:v>38415</c:v>
                </c:pt>
                <c:pt idx="1610">
                  <c:v>38418</c:v>
                </c:pt>
                <c:pt idx="1611">
                  <c:v>38419</c:v>
                </c:pt>
                <c:pt idx="1612">
                  <c:v>38420</c:v>
                </c:pt>
                <c:pt idx="1613">
                  <c:v>38421</c:v>
                </c:pt>
                <c:pt idx="1614">
                  <c:v>38422</c:v>
                </c:pt>
                <c:pt idx="1615">
                  <c:v>38425</c:v>
                </c:pt>
                <c:pt idx="1616">
                  <c:v>38426</c:v>
                </c:pt>
                <c:pt idx="1617">
                  <c:v>38427</c:v>
                </c:pt>
                <c:pt idx="1618">
                  <c:v>38428</c:v>
                </c:pt>
                <c:pt idx="1619">
                  <c:v>38429</c:v>
                </c:pt>
                <c:pt idx="1620">
                  <c:v>38432</c:v>
                </c:pt>
                <c:pt idx="1621">
                  <c:v>38433</c:v>
                </c:pt>
                <c:pt idx="1622">
                  <c:v>38434</c:v>
                </c:pt>
                <c:pt idx="1623">
                  <c:v>38435</c:v>
                </c:pt>
                <c:pt idx="1624">
                  <c:v>38436</c:v>
                </c:pt>
                <c:pt idx="1625">
                  <c:v>38439</c:v>
                </c:pt>
                <c:pt idx="1626">
                  <c:v>38440</c:v>
                </c:pt>
                <c:pt idx="1627">
                  <c:v>38441</c:v>
                </c:pt>
                <c:pt idx="1628">
                  <c:v>38442</c:v>
                </c:pt>
                <c:pt idx="1629">
                  <c:v>38443</c:v>
                </c:pt>
                <c:pt idx="1630">
                  <c:v>38446</c:v>
                </c:pt>
                <c:pt idx="1631">
                  <c:v>38447</c:v>
                </c:pt>
                <c:pt idx="1632">
                  <c:v>38448</c:v>
                </c:pt>
                <c:pt idx="1633">
                  <c:v>38449</c:v>
                </c:pt>
                <c:pt idx="1634">
                  <c:v>38450</c:v>
                </c:pt>
                <c:pt idx="1635">
                  <c:v>38453</c:v>
                </c:pt>
                <c:pt idx="1636">
                  <c:v>38454</c:v>
                </c:pt>
                <c:pt idx="1637">
                  <c:v>38455</c:v>
                </c:pt>
                <c:pt idx="1638">
                  <c:v>38456</c:v>
                </c:pt>
                <c:pt idx="1639">
                  <c:v>38457</c:v>
                </c:pt>
                <c:pt idx="1640">
                  <c:v>38460</c:v>
                </c:pt>
                <c:pt idx="1641">
                  <c:v>38461</c:v>
                </c:pt>
                <c:pt idx="1642">
                  <c:v>38462</c:v>
                </c:pt>
                <c:pt idx="1643">
                  <c:v>38463</c:v>
                </c:pt>
                <c:pt idx="1644">
                  <c:v>38464</c:v>
                </c:pt>
                <c:pt idx="1645">
                  <c:v>38467</c:v>
                </c:pt>
                <c:pt idx="1646">
                  <c:v>38468</c:v>
                </c:pt>
                <c:pt idx="1647">
                  <c:v>38469</c:v>
                </c:pt>
                <c:pt idx="1648">
                  <c:v>38470</c:v>
                </c:pt>
                <c:pt idx="1649">
                  <c:v>38471</c:v>
                </c:pt>
                <c:pt idx="1650">
                  <c:v>38474</c:v>
                </c:pt>
                <c:pt idx="1651">
                  <c:v>38475</c:v>
                </c:pt>
                <c:pt idx="1652">
                  <c:v>38476</c:v>
                </c:pt>
                <c:pt idx="1653">
                  <c:v>38477</c:v>
                </c:pt>
                <c:pt idx="1654">
                  <c:v>38478</c:v>
                </c:pt>
                <c:pt idx="1655">
                  <c:v>38481</c:v>
                </c:pt>
                <c:pt idx="1656">
                  <c:v>38482</c:v>
                </c:pt>
                <c:pt idx="1657">
                  <c:v>38483</c:v>
                </c:pt>
                <c:pt idx="1658">
                  <c:v>38484</c:v>
                </c:pt>
                <c:pt idx="1659">
                  <c:v>38485</c:v>
                </c:pt>
                <c:pt idx="1660">
                  <c:v>38488</c:v>
                </c:pt>
                <c:pt idx="1661">
                  <c:v>38489</c:v>
                </c:pt>
                <c:pt idx="1662">
                  <c:v>38490</c:v>
                </c:pt>
                <c:pt idx="1663">
                  <c:v>38491</c:v>
                </c:pt>
                <c:pt idx="1664">
                  <c:v>38492</c:v>
                </c:pt>
                <c:pt idx="1665">
                  <c:v>38495</c:v>
                </c:pt>
                <c:pt idx="1666">
                  <c:v>38496</c:v>
                </c:pt>
                <c:pt idx="1667">
                  <c:v>38497</c:v>
                </c:pt>
                <c:pt idx="1668">
                  <c:v>38498</c:v>
                </c:pt>
                <c:pt idx="1669">
                  <c:v>38499</c:v>
                </c:pt>
                <c:pt idx="1670">
                  <c:v>38502</c:v>
                </c:pt>
                <c:pt idx="1671">
                  <c:v>38503</c:v>
                </c:pt>
                <c:pt idx="1672">
                  <c:v>38504</c:v>
                </c:pt>
                <c:pt idx="1673">
                  <c:v>38505</c:v>
                </c:pt>
                <c:pt idx="1674">
                  <c:v>38506</c:v>
                </c:pt>
                <c:pt idx="1675">
                  <c:v>38509</c:v>
                </c:pt>
                <c:pt idx="1676">
                  <c:v>38510</c:v>
                </c:pt>
                <c:pt idx="1677">
                  <c:v>38511</c:v>
                </c:pt>
                <c:pt idx="1678">
                  <c:v>38512</c:v>
                </c:pt>
                <c:pt idx="1679">
                  <c:v>38513</c:v>
                </c:pt>
                <c:pt idx="1680">
                  <c:v>38516</c:v>
                </c:pt>
                <c:pt idx="1681">
                  <c:v>38517</c:v>
                </c:pt>
                <c:pt idx="1682">
                  <c:v>38518</c:v>
                </c:pt>
                <c:pt idx="1683">
                  <c:v>38519</c:v>
                </c:pt>
                <c:pt idx="1684">
                  <c:v>38520</c:v>
                </c:pt>
                <c:pt idx="1685">
                  <c:v>38523</c:v>
                </c:pt>
                <c:pt idx="1686">
                  <c:v>38524</c:v>
                </c:pt>
                <c:pt idx="1687">
                  <c:v>38525</c:v>
                </c:pt>
                <c:pt idx="1688">
                  <c:v>38526</c:v>
                </c:pt>
                <c:pt idx="1689">
                  <c:v>38527</c:v>
                </c:pt>
                <c:pt idx="1690">
                  <c:v>38530</c:v>
                </c:pt>
                <c:pt idx="1691">
                  <c:v>38531</c:v>
                </c:pt>
                <c:pt idx="1692">
                  <c:v>38532</c:v>
                </c:pt>
                <c:pt idx="1693">
                  <c:v>38533</c:v>
                </c:pt>
                <c:pt idx="1694">
                  <c:v>38534</c:v>
                </c:pt>
                <c:pt idx="1695">
                  <c:v>38537</c:v>
                </c:pt>
                <c:pt idx="1696">
                  <c:v>38538</c:v>
                </c:pt>
                <c:pt idx="1697">
                  <c:v>38539</c:v>
                </c:pt>
                <c:pt idx="1698">
                  <c:v>38540</c:v>
                </c:pt>
                <c:pt idx="1699">
                  <c:v>38541</c:v>
                </c:pt>
                <c:pt idx="1700">
                  <c:v>38544</c:v>
                </c:pt>
                <c:pt idx="1701">
                  <c:v>38545</c:v>
                </c:pt>
                <c:pt idx="1702">
                  <c:v>38546</c:v>
                </c:pt>
                <c:pt idx="1703">
                  <c:v>38547</c:v>
                </c:pt>
                <c:pt idx="1704">
                  <c:v>38548</c:v>
                </c:pt>
                <c:pt idx="1705">
                  <c:v>38551</c:v>
                </c:pt>
                <c:pt idx="1706">
                  <c:v>38552</c:v>
                </c:pt>
                <c:pt idx="1707">
                  <c:v>38553</c:v>
                </c:pt>
                <c:pt idx="1708">
                  <c:v>38554</c:v>
                </c:pt>
                <c:pt idx="1709">
                  <c:v>38555</c:v>
                </c:pt>
                <c:pt idx="1710">
                  <c:v>38558</c:v>
                </c:pt>
                <c:pt idx="1711">
                  <c:v>38559</c:v>
                </c:pt>
                <c:pt idx="1712">
                  <c:v>38560</c:v>
                </c:pt>
                <c:pt idx="1713">
                  <c:v>38561</c:v>
                </c:pt>
                <c:pt idx="1714">
                  <c:v>38562</c:v>
                </c:pt>
                <c:pt idx="1715">
                  <c:v>38565</c:v>
                </c:pt>
                <c:pt idx="1716">
                  <c:v>38566</c:v>
                </c:pt>
                <c:pt idx="1717">
                  <c:v>38567</c:v>
                </c:pt>
                <c:pt idx="1718">
                  <c:v>38568</c:v>
                </c:pt>
                <c:pt idx="1719">
                  <c:v>38569</c:v>
                </c:pt>
                <c:pt idx="1720">
                  <c:v>38572</c:v>
                </c:pt>
                <c:pt idx="1721">
                  <c:v>38573</c:v>
                </c:pt>
                <c:pt idx="1722">
                  <c:v>38574</c:v>
                </c:pt>
                <c:pt idx="1723">
                  <c:v>38575</c:v>
                </c:pt>
                <c:pt idx="1724">
                  <c:v>38576</c:v>
                </c:pt>
                <c:pt idx="1725">
                  <c:v>38579</c:v>
                </c:pt>
                <c:pt idx="1726">
                  <c:v>38580</c:v>
                </c:pt>
                <c:pt idx="1727">
                  <c:v>38581</c:v>
                </c:pt>
                <c:pt idx="1728">
                  <c:v>38582</c:v>
                </c:pt>
                <c:pt idx="1729">
                  <c:v>38583</c:v>
                </c:pt>
                <c:pt idx="1730">
                  <c:v>38586</c:v>
                </c:pt>
                <c:pt idx="1731">
                  <c:v>38587</c:v>
                </c:pt>
                <c:pt idx="1732">
                  <c:v>38588</c:v>
                </c:pt>
                <c:pt idx="1733">
                  <c:v>38589</c:v>
                </c:pt>
                <c:pt idx="1734">
                  <c:v>38590</c:v>
                </c:pt>
                <c:pt idx="1735">
                  <c:v>38593</c:v>
                </c:pt>
                <c:pt idx="1736">
                  <c:v>38594</c:v>
                </c:pt>
                <c:pt idx="1737">
                  <c:v>38595</c:v>
                </c:pt>
                <c:pt idx="1738">
                  <c:v>38596</c:v>
                </c:pt>
                <c:pt idx="1739">
                  <c:v>38597</c:v>
                </c:pt>
                <c:pt idx="1740">
                  <c:v>38600</c:v>
                </c:pt>
                <c:pt idx="1741">
                  <c:v>38601</c:v>
                </c:pt>
                <c:pt idx="1742">
                  <c:v>38602</c:v>
                </c:pt>
                <c:pt idx="1743">
                  <c:v>38603</c:v>
                </c:pt>
                <c:pt idx="1744">
                  <c:v>38604</c:v>
                </c:pt>
                <c:pt idx="1745">
                  <c:v>38607</c:v>
                </c:pt>
                <c:pt idx="1746">
                  <c:v>38608</c:v>
                </c:pt>
                <c:pt idx="1747">
                  <c:v>38609</c:v>
                </c:pt>
                <c:pt idx="1748">
                  <c:v>38610</c:v>
                </c:pt>
                <c:pt idx="1749">
                  <c:v>38611</c:v>
                </c:pt>
                <c:pt idx="1750">
                  <c:v>38614</c:v>
                </c:pt>
                <c:pt idx="1751">
                  <c:v>38615</c:v>
                </c:pt>
                <c:pt idx="1752">
                  <c:v>38616</c:v>
                </c:pt>
                <c:pt idx="1753">
                  <c:v>38617</c:v>
                </c:pt>
                <c:pt idx="1754">
                  <c:v>38618</c:v>
                </c:pt>
                <c:pt idx="1755">
                  <c:v>38621</c:v>
                </c:pt>
                <c:pt idx="1756">
                  <c:v>38622</c:v>
                </c:pt>
                <c:pt idx="1757">
                  <c:v>38623</c:v>
                </c:pt>
                <c:pt idx="1758">
                  <c:v>38624</c:v>
                </c:pt>
                <c:pt idx="1759">
                  <c:v>38625</c:v>
                </c:pt>
                <c:pt idx="1760">
                  <c:v>38628</c:v>
                </c:pt>
                <c:pt idx="1761">
                  <c:v>38629</c:v>
                </c:pt>
                <c:pt idx="1762">
                  <c:v>38630</c:v>
                </c:pt>
                <c:pt idx="1763">
                  <c:v>38631</c:v>
                </c:pt>
                <c:pt idx="1764">
                  <c:v>38632</c:v>
                </c:pt>
                <c:pt idx="1765">
                  <c:v>38635</c:v>
                </c:pt>
                <c:pt idx="1766">
                  <c:v>38636</c:v>
                </c:pt>
                <c:pt idx="1767">
                  <c:v>38637</c:v>
                </c:pt>
                <c:pt idx="1768">
                  <c:v>38638</c:v>
                </c:pt>
                <c:pt idx="1769">
                  <c:v>38639</c:v>
                </c:pt>
                <c:pt idx="1770">
                  <c:v>38642</c:v>
                </c:pt>
                <c:pt idx="1771">
                  <c:v>38643</c:v>
                </c:pt>
                <c:pt idx="1772">
                  <c:v>38644</c:v>
                </c:pt>
                <c:pt idx="1773">
                  <c:v>38645</c:v>
                </c:pt>
                <c:pt idx="1774">
                  <c:v>38646</c:v>
                </c:pt>
                <c:pt idx="1775">
                  <c:v>38649</c:v>
                </c:pt>
                <c:pt idx="1776">
                  <c:v>38650</c:v>
                </c:pt>
                <c:pt idx="1777">
                  <c:v>38651</c:v>
                </c:pt>
                <c:pt idx="1778">
                  <c:v>38652</c:v>
                </c:pt>
                <c:pt idx="1779">
                  <c:v>38653</c:v>
                </c:pt>
                <c:pt idx="1780">
                  <c:v>38656</c:v>
                </c:pt>
                <c:pt idx="1781">
                  <c:v>38657</c:v>
                </c:pt>
                <c:pt idx="1782">
                  <c:v>38658</c:v>
                </c:pt>
                <c:pt idx="1783">
                  <c:v>38659</c:v>
                </c:pt>
                <c:pt idx="1784">
                  <c:v>38660</c:v>
                </c:pt>
                <c:pt idx="1785">
                  <c:v>38663</c:v>
                </c:pt>
                <c:pt idx="1786">
                  <c:v>38664</c:v>
                </c:pt>
                <c:pt idx="1787">
                  <c:v>38665</c:v>
                </c:pt>
                <c:pt idx="1788">
                  <c:v>38666</c:v>
                </c:pt>
                <c:pt idx="1789">
                  <c:v>38667</c:v>
                </c:pt>
                <c:pt idx="1790">
                  <c:v>38670</c:v>
                </c:pt>
                <c:pt idx="1791">
                  <c:v>38671</c:v>
                </c:pt>
                <c:pt idx="1792">
                  <c:v>38672</c:v>
                </c:pt>
                <c:pt idx="1793">
                  <c:v>38673</c:v>
                </c:pt>
                <c:pt idx="1794">
                  <c:v>38674</c:v>
                </c:pt>
                <c:pt idx="1795">
                  <c:v>38677</c:v>
                </c:pt>
                <c:pt idx="1796">
                  <c:v>38678</c:v>
                </c:pt>
                <c:pt idx="1797">
                  <c:v>38679</c:v>
                </c:pt>
                <c:pt idx="1798">
                  <c:v>38680</c:v>
                </c:pt>
                <c:pt idx="1799">
                  <c:v>38681</c:v>
                </c:pt>
                <c:pt idx="1800">
                  <c:v>38684</c:v>
                </c:pt>
                <c:pt idx="1801">
                  <c:v>38685</c:v>
                </c:pt>
                <c:pt idx="1802">
                  <c:v>38686</c:v>
                </c:pt>
                <c:pt idx="1803">
                  <c:v>38687</c:v>
                </c:pt>
                <c:pt idx="1804">
                  <c:v>38688</c:v>
                </c:pt>
                <c:pt idx="1805">
                  <c:v>38691</c:v>
                </c:pt>
                <c:pt idx="1806">
                  <c:v>38692</c:v>
                </c:pt>
                <c:pt idx="1807">
                  <c:v>38693</c:v>
                </c:pt>
                <c:pt idx="1808">
                  <c:v>38694</c:v>
                </c:pt>
                <c:pt idx="1809">
                  <c:v>38695</c:v>
                </c:pt>
                <c:pt idx="1810">
                  <c:v>38698</c:v>
                </c:pt>
                <c:pt idx="1811">
                  <c:v>38699</c:v>
                </c:pt>
                <c:pt idx="1812">
                  <c:v>38700</c:v>
                </c:pt>
                <c:pt idx="1813">
                  <c:v>38701</c:v>
                </c:pt>
                <c:pt idx="1814">
                  <c:v>38702</c:v>
                </c:pt>
                <c:pt idx="1815">
                  <c:v>38705</c:v>
                </c:pt>
                <c:pt idx="1816">
                  <c:v>38706</c:v>
                </c:pt>
                <c:pt idx="1817">
                  <c:v>38707</c:v>
                </c:pt>
                <c:pt idx="1818">
                  <c:v>38708</c:v>
                </c:pt>
                <c:pt idx="1819">
                  <c:v>38709</c:v>
                </c:pt>
                <c:pt idx="1820">
                  <c:v>38712</c:v>
                </c:pt>
                <c:pt idx="1821">
                  <c:v>38713</c:v>
                </c:pt>
                <c:pt idx="1822">
                  <c:v>38714</c:v>
                </c:pt>
                <c:pt idx="1823">
                  <c:v>38715</c:v>
                </c:pt>
                <c:pt idx="1824">
                  <c:v>38716</c:v>
                </c:pt>
                <c:pt idx="1825">
                  <c:v>38719</c:v>
                </c:pt>
                <c:pt idx="1826">
                  <c:v>38720</c:v>
                </c:pt>
                <c:pt idx="1827">
                  <c:v>38721</c:v>
                </c:pt>
                <c:pt idx="1828">
                  <c:v>38722</c:v>
                </c:pt>
                <c:pt idx="1829">
                  <c:v>38723</c:v>
                </c:pt>
                <c:pt idx="1830">
                  <c:v>38726</c:v>
                </c:pt>
                <c:pt idx="1831">
                  <c:v>38727</c:v>
                </c:pt>
                <c:pt idx="1832">
                  <c:v>38728</c:v>
                </c:pt>
                <c:pt idx="1833">
                  <c:v>38729</c:v>
                </c:pt>
                <c:pt idx="1834">
                  <c:v>38730</c:v>
                </c:pt>
                <c:pt idx="1835">
                  <c:v>38733</c:v>
                </c:pt>
                <c:pt idx="1836">
                  <c:v>38734</c:v>
                </c:pt>
                <c:pt idx="1837">
                  <c:v>38735</c:v>
                </c:pt>
                <c:pt idx="1838">
                  <c:v>38736</c:v>
                </c:pt>
                <c:pt idx="1839">
                  <c:v>38737</c:v>
                </c:pt>
                <c:pt idx="1840">
                  <c:v>38740</c:v>
                </c:pt>
                <c:pt idx="1841">
                  <c:v>38741</c:v>
                </c:pt>
                <c:pt idx="1842">
                  <c:v>38742</c:v>
                </c:pt>
                <c:pt idx="1843">
                  <c:v>38743</c:v>
                </c:pt>
                <c:pt idx="1844">
                  <c:v>38744</c:v>
                </c:pt>
                <c:pt idx="1845">
                  <c:v>38747</c:v>
                </c:pt>
                <c:pt idx="1846">
                  <c:v>38748</c:v>
                </c:pt>
                <c:pt idx="1847">
                  <c:v>38749</c:v>
                </c:pt>
                <c:pt idx="1848">
                  <c:v>38750</c:v>
                </c:pt>
                <c:pt idx="1849">
                  <c:v>38751</c:v>
                </c:pt>
                <c:pt idx="1850">
                  <c:v>38754</c:v>
                </c:pt>
                <c:pt idx="1851">
                  <c:v>38755</c:v>
                </c:pt>
                <c:pt idx="1852">
                  <c:v>38756</c:v>
                </c:pt>
                <c:pt idx="1853">
                  <c:v>38757</c:v>
                </c:pt>
                <c:pt idx="1854">
                  <c:v>38758</c:v>
                </c:pt>
                <c:pt idx="1855">
                  <c:v>38761</c:v>
                </c:pt>
                <c:pt idx="1856">
                  <c:v>38762</c:v>
                </c:pt>
                <c:pt idx="1857">
                  <c:v>38763</c:v>
                </c:pt>
                <c:pt idx="1858">
                  <c:v>38764</c:v>
                </c:pt>
                <c:pt idx="1859">
                  <c:v>38765</c:v>
                </c:pt>
                <c:pt idx="1860">
                  <c:v>38768</c:v>
                </c:pt>
                <c:pt idx="1861">
                  <c:v>38769</c:v>
                </c:pt>
                <c:pt idx="1862">
                  <c:v>38770</c:v>
                </c:pt>
                <c:pt idx="1863">
                  <c:v>38771</c:v>
                </c:pt>
                <c:pt idx="1864">
                  <c:v>38772</c:v>
                </c:pt>
                <c:pt idx="1865">
                  <c:v>38775</c:v>
                </c:pt>
                <c:pt idx="1866">
                  <c:v>38776</c:v>
                </c:pt>
                <c:pt idx="1867">
                  <c:v>38777</c:v>
                </c:pt>
                <c:pt idx="1868">
                  <c:v>38778</c:v>
                </c:pt>
                <c:pt idx="1869">
                  <c:v>38779</c:v>
                </c:pt>
                <c:pt idx="1870">
                  <c:v>38782</c:v>
                </c:pt>
                <c:pt idx="1871">
                  <c:v>38783</c:v>
                </c:pt>
                <c:pt idx="1872">
                  <c:v>38784</c:v>
                </c:pt>
                <c:pt idx="1873">
                  <c:v>38785</c:v>
                </c:pt>
                <c:pt idx="1874">
                  <c:v>38786</c:v>
                </c:pt>
                <c:pt idx="1875">
                  <c:v>38789</c:v>
                </c:pt>
                <c:pt idx="1876">
                  <c:v>38790</c:v>
                </c:pt>
                <c:pt idx="1877">
                  <c:v>38791</c:v>
                </c:pt>
                <c:pt idx="1878">
                  <c:v>38792</c:v>
                </c:pt>
                <c:pt idx="1879">
                  <c:v>38793</c:v>
                </c:pt>
                <c:pt idx="1880">
                  <c:v>38796</c:v>
                </c:pt>
                <c:pt idx="1881">
                  <c:v>38797</c:v>
                </c:pt>
                <c:pt idx="1882">
                  <c:v>38798</c:v>
                </c:pt>
                <c:pt idx="1883">
                  <c:v>38799</c:v>
                </c:pt>
                <c:pt idx="1884">
                  <c:v>38800</c:v>
                </c:pt>
                <c:pt idx="1885">
                  <c:v>38803</c:v>
                </c:pt>
                <c:pt idx="1886">
                  <c:v>38804</c:v>
                </c:pt>
                <c:pt idx="1887">
                  <c:v>38805</c:v>
                </c:pt>
                <c:pt idx="1888">
                  <c:v>38806</c:v>
                </c:pt>
                <c:pt idx="1889">
                  <c:v>38807</c:v>
                </c:pt>
                <c:pt idx="1890">
                  <c:v>38810</c:v>
                </c:pt>
                <c:pt idx="1891">
                  <c:v>38811</c:v>
                </c:pt>
                <c:pt idx="1892">
                  <c:v>38812</c:v>
                </c:pt>
                <c:pt idx="1893">
                  <c:v>38813</c:v>
                </c:pt>
                <c:pt idx="1894">
                  <c:v>38814</c:v>
                </c:pt>
                <c:pt idx="1895">
                  <c:v>38817</c:v>
                </c:pt>
                <c:pt idx="1896">
                  <c:v>38818</c:v>
                </c:pt>
                <c:pt idx="1897">
                  <c:v>38819</c:v>
                </c:pt>
                <c:pt idx="1898">
                  <c:v>38820</c:v>
                </c:pt>
                <c:pt idx="1899">
                  <c:v>38821</c:v>
                </c:pt>
                <c:pt idx="1900">
                  <c:v>38824</c:v>
                </c:pt>
                <c:pt idx="1901">
                  <c:v>38825</c:v>
                </c:pt>
                <c:pt idx="1902">
                  <c:v>38826</c:v>
                </c:pt>
                <c:pt idx="1903">
                  <c:v>38827</c:v>
                </c:pt>
                <c:pt idx="1904">
                  <c:v>38828</c:v>
                </c:pt>
                <c:pt idx="1905">
                  <c:v>38831</c:v>
                </c:pt>
                <c:pt idx="1906">
                  <c:v>38832</c:v>
                </c:pt>
                <c:pt idx="1907">
                  <c:v>38833</c:v>
                </c:pt>
                <c:pt idx="1908">
                  <c:v>38834</c:v>
                </c:pt>
                <c:pt idx="1909">
                  <c:v>38835</c:v>
                </c:pt>
                <c:pt idx="1910">
                  <c:v>38838</c:v>
                </c:pt>
                <c:pt idx="1911">
                  <c:v>38839</c:v>
                </c:pt>
                <c:pt idx="1912">
                  <c:v>38840</c:v>
                </c:pt>
                <c:pt idx="1913">
                  <c:v>38841</c:v>
                </c:pt>
                <c:pt idx="1914">
                  <c:v>38842</c:v>
                </c:pt>
                <c:pt idx="1915">
                  <c:v>38845</c:v>
                </c:pt>
                <c:pt idx="1916">
                  <c:v>38846</c:v>
                </c:pt>
                <c:pt idx="1917">
                  <c:v>38847</c:v>
                </c:pt>
                <c:pt idx="1918">
                  <c:v>38848</c:v>
                </c:pt>
                <c:pt idx="1919">
                  <c:v>38849</c:v>
                </c:pt>
                <c:pt idx="1920">
                  <c:v>38852</c:v>
                </c:pt>
                <c:pt idx="1921">
                  <c:v>38853</c:v>
                </c:pt>
                <c:pt idx="1922">
                  <c:v>38854</c:v>
                </c:pt>
                <c:pt idx="1923">
                  <c:v>38855</c:v>
                </c:pt>
                <c:pt idx="1924">
                  <c:v>38856</c:v>
                </c:pt>
                <c:pt idx="1925">
                  <c:v>38859</c:v>
                </c:pt>
                <c:pt idx="1926">
                  <c:v>38860</c:v>
                </c:pt>
                <c:pt idx="1927">
                  <c:v>38861</c:v>
                </c:pt>
                <c:pt idx="1928">
                  <c:v>38862</c:v>
                </c:pt>
                <c:pt idx="1929">
                  <c:v>38863</c:v>
                </c:pt>
                <c:pt idx="1930">
                  <c:v>38866</c:v>
                </c:pt>
                <c:pt idx="1931">
                  <c:v>38867</c:v>
                </c:pt>
                <c:pt idx="1932">
                  <c:v>38868</c:v>
                </c:pt>
                <c:pt idx="1933">
                  <c:v>38869</c:v>
                </c:pt>
                <c:pt idx="1934">
                  <c:v>38870</c:v>
                </c:pt>
                <c:pt idx="1935">
                  <c:v>38873</c:v>
                </c:pt>
                <c:pt idx="1936">
                  <c:v>38874</c:v>
                </c:pt>
                <c:pt idx="1937">
                  <c:v>38875</c:v>
                </c:pt>
                <c:pt idx="1938">
                  <c:v>38876</c:v>
                </c:pt>
                <c:pt idx="1939">
                  <c:v>38877</c:v>
                </c:pt>
                <c:pt idx="1940">
                  <c:v>38880</c:v>
                </c:pt>
                <c:pt idx="1941">
                  <c:v>38881</c:v>
                </c:pt>
                <c:pt idx="1942">
                  <c:v>38882</c:v>
                </c:pt>
                <c:pt idx="1943">
                  <c:v>38883</c:v>
                </c:pt>
                <c:pt idx="1944">
                  <c:v>38884</c:v>
                </c:pt>
                <c:pt idx="1945">
                  <c:v>38887</c:v>
                </c:pt>
                <c:pt idx="1946">
                  <c:v>38888</c:v>
                </c:pt>
                <c:pt idx="1947">
                  <c:v>38889</c:v>
                </c:pt>
                <c:pt idx="1948">
                  <c:v>38890</c:v>
                </c:pt>
                <c:pt idx="1949">
                  <c:v>38891</c:v>
                </c:pt>
                <c:pt idx="1950">
                  <c:v>38894</c:v>
                </c:pt>
                <c:pt idx="1951">
                  <c:v>38895</c:v>
                </c:pt>
                <c:pt idx="1952">
                  <c:v>38896</c:v>
                </c:pt>
                <c:pt idx="1953">
                  <c:v>38897</c:v>
                </c:pt>
                <c:pt idx="1954">
                  <c:v>38898</c:v>
                </c:pt>
                <c:pt idx="1955">
                  <c:v>38901</c:v>
                </c:pt>
                <c:pt idx="1956">
                  <c:v>38902</c:v>
                </c:pt>
                <c:pt idx="1957">
                  <c:v>38903</c:v>
                </c:pt>
                <c:pt idx="1958">
                  <c:v>38904</c:v>
                </c:pt>
                <c:pt idx="1959">
                  <c:v>38905</c:v>
                </c:pt>
                <c:pt idx="1960">
                  <c:v>38908</c:v>
                </c:pt>
                <c:pt idx="1961">
                  <c:v>38909</c:v>
                </c:pt>
                <c:pt idx="1962">
                  <c:v>38910</c:v>
                </c:pt>
                <c:pt idx="1963">
                  <c:v>38911</c:v>
                </c:pt>
                <c:pt idx="1964">
                  <c:v>38912</c:v>
                </c:pt>
                <c:pt idx="1965">
                  <c:v>38915</c:v>
                </c:pt>
                <c:pt idx="1966">
                  <c:v>38916</c:v>
                </c:pt>
                <c:pt idx="1967">
                  <c:v>38917</c:v>
                </c:pt>
                <c:pt idx="1968">
                  <c:v>38918</c:v>
                </c:pt>
                <c:pt idx="1969">
                  <c:v>38919</c:v>
                </c:pt>
                <c:pt idx="1970">
                  <c:v>38922</c:v>
                </c:pt>
                <c:pt idx="1971">
                  <c:v>38923</c:v>
                </c:pt>
                <c:pt idx="1972">
                  <c:v>38924</c:v>
                </c:pt>
                <c:pt idx="1973">
                  <c:v>38925</c:v>
                </c:pt>
                <c:pt idx="1974">
                  <c:v>38926</c:v>
                </c:pt>
                <c:pt idx="1975">
                  <c:v>38929</c:v>
                </c:pt>
                <c:pt idx="1976">
                  <c:v>38930</c:v>
                </c:pt>
                <c:pt idx="1977">
                  <c:v>38931</c:v>
                </c:pt>
                <c:pt idx="1978">
                  <c:v>38932</c:v>
                </c:pt>
                <c:pt idx="1979">
                  <c:v>38933</c:v>
                </c:pt>
                <c:pt idx="1980">
                  <c:v>38936</c:v>
                </c:pt>
                <c:pt idx="1981">
                  <c:v>38937</c:v>
                </c:pt>
                <c:pt idx="1982">
                  <c:v>38938</c:v>
                </c:pt>
                <c:pt idx="1983">
                  <c:v>38939</c:v>
                </c:pt>
                <c:pt idx="1984">
                  <c:v>38940</c:v>
                </c:pt>
                <c:pt idx="1985">
                  <c:v>38943</c:v>
                </c:pt>
                <c:pt idx="1986">
                  <c:v>38944</c:v>
                </c:pt>
                <c:pt idx="1987">
                  <c:v>38945</c:v>
                </c:pt>
                <c:pt idx="1988">
                  <c:v>38946</c:v>
                </c:pt>
                <c:pt idx="1989">
                  <c:v>38947</c:v>
                </c:pt>
                <c:pt idx="1990">
                  <c:v>38950</c:v>
                </c:pt>
                <c:pt idx="1991">
                  <c:v>38951</c:v>
                </c:pt>
                <c:pt idx="1992">
                  <c:v>38952</c:v>
                </c:pt>
                <c:pt idx="1993">
                  <c:v>38953</c:v>
                </c:pt>
                <c:pt idx="1994">
                  <c:v>38954</c:v>
                </c:pt>
                <c:pt idx="1995">
                  <c:v>38957</c:v>
                </c:pt>
                <c:pt idx="1996">
                  <c:v>38958</c:v>
                </c:pt>
                <c:pt idx="1997">
                  <c:v>38959</c:v>
                </c:pt>
                <c:pt idx="1998">
                  <c:v>38960</c:v>
                </c:pt>
                <c:pt idx="1999">
                  <c:v>38961</c:v>
                </c:pt>
                <c:pt idx="2000">
                  <c:v>38964</c:v>
                </c:pt>
                <c:pt idx="2001">
                  <c:v>38965</c:v>
                </c:pt>
                <c:pt idx="2002">
                  <c:v>38966</c:v>
                </c:pt>
                <c:pt idx="2003">
                  <c:v>38967</c:v>
                </c:pt>
                <c:pt idx="2004">
                  <c:v>38968</c:v>
                </c:pt>
                <c:pt idx="2005">
                  <c:v>38971</c:v>
                </c:pt>
                <c:pt idx="2006">
                  <c:v>38972</c:v>
                </c:pt>
                <c:pt idx="2007">
                  <c:v>38973</c:v>
                </c:pt>
                <c:pt idx="2008">
                  <c:v>38974</c:v>
                </c:pt>
                <c:pt idx="2009">
                  <c:v>38975</c:v>
                </c:pt>
                <c:pt idx="2010">
                  <c:v>38978</c:v>
                </c:pt>
                <c:pt idx="2011">
                  <c:v>38979</c:v>
                </c:pt>
                <c:pt idx="2012">
                  <c:v>38980</c:v>
                </c:pt>
                <c:pt idx="2013">
                  <c:v>38981</c:v>
                </c:pt>
                <c:pt idx="2014">
                  <c:v>38982</c:v>
                </c:pt>
                <c:pt idx="2015">
                  <c:v>38985</c:v>
                </c:pt>
                <c:pt idx="2016">
                  <c:v>38986</c:v>
                </c:pt>
                <c:pt idx="2017">
                  <c:v>38987</c:v>
                </c:pt>
                <c:pt idx="2018">
                  <c:v>38988</c:v>
                </c:pt>
                <c:pt idx="2019">
                  <c:v>38989</c:v>
                </c:pt>
                <c:pt idx="2020">
                  <c:v>38992</c:v>
                </c:pt>
                <c:pt idx="2021">
                  <c:v>38993</c:v>
                </c:pt>
                <c:pt idx="2022">
                  <c:v>38994</c:v>
                </c:pt>
                <c:pt idx="2023">
                  <c:v>38995</c:v>
                </c:pt>
                <c:pt idx="2024">
                  <c:v>38996</c:v>
                </c:pt>
                <c:pt idx="2025">
                  <c:v>38999</c:v>
                </c:pt>
                <c:pt idx="2026">
                  <c:v>39000</c:v>
                </c:pt>
                <c:pt idx="2027">
                  <c:v>39001</c:v>
                </c:pt>
                <c:pt idx="2028">
                  <c:v>39002</c:v>
                </c:pt>
                <c:pt idx="2029">
                  <c:v>39003</c:v>
                </c:pt>
                <c:pt idx="2030">
                  <c:v>39006</c:v>
                </c:pt>
                <c:pt idx="2031">
                  <c:v>39007</c:v>
                </c:pt>
                <c:pt idx="2032">
                  <c:v>39008</c:v>
                </c:pt>
                <c:pt idx="2033">
                  <c:v>39009</c:v>
                </c:pt>
                <c:pt idx="2034">
                  <c:v>39010</c:v>
                </c:pt>
                <c:pt idx="2035">
                  <c:v>39013</c:v>
                </c:pt>
                <c:pt idx="2036">
                  <c:v>39014</c:v>
                </c:pt>
                <c:pt idx="2037">
                  <c:v>39015</c:v>
                </c:pt>
                <c:pt idx="2038">
                  <c:v>39016</c:v>
                </c:pt>
                <c:pt idx="2039">
                  <c:v>39017</c:v>
                </c:pt>
                <c:pt idx="2040">
                  <c:v>39020</c:v>
                </c:pt>
                <c:pt idx="2041">
                  <c:v>39021</c:v>
                </c:pt>
                <c:pt idx="2042">
                  <c:v>39022</c:v>
                </c:pt>
                <c:pt idx="2043">
                  <c:v>39023</c:v>
                </c:pt>
                <c:pt idx="2044">
                  <c:v>39024</c:v>
                </c:pt>
                <c:pt idx="2045">
                  <c:v>39027</c:v>
                </c:pt>
                <c:pt idx="2046">
                  <c:v>39028</c:v>
                </c:pt>
                <c:pt idx="2047">
                  <c:v>39029</c:v>
                </c:pt>
                <c:pt idx="2048">
                  <c:v>39030</c:v>
                </c:pt>
                <c:pt idx="2049">
                  <c:v>39031</c:v>
                </c:pt>
                <c:pt idx="2050">
                  <c:v>39034</c:v>
                </c:pt>
                <c:pt idx="2051">
                  <c:v>39035</c:v>
                </c:pt>
                <c:pt idx="2052">
                  <c:v>39036</c:v>
                </c:pt>
                <c:pt idx="2053">
                  <c:v>39037</c:v>
                </c:pt>
                <c:pt idx="2054">
                  <c:v>39038</c:v>
                </c:pt>
                <c:pt idx="2055">
                  <c:v>39041</c:v>
                </c:pt>
                <c:pt idx="2056">
                  <c:v>39042</c:v>
                </c:pt>
                <c:pt idx="2057">
                  <c:v>39043</c:v>
                </c:pt>
                <c:pt idx="2058">
                  <c:v>39044</c:v>
                </c:pt>
                <c:pt idx="2059">
                  <c:v>39045</c:v>
                </c:pt>
                <c:pt idx="2060">
                  <c:v>39048</c:v>
                </c:pt>
                <c:pt idx="2061">
                  <c:v>39049</c:v>
                </c:pt>
                <c:pt idx="2062">
                  <c:v>39050</c:v>
                </c:pt>
                <c:pt idx="2063">
                  <c:v>39051</c:v>
                </c:pt>
                <c:pt idx="2064">
                  <c:v>39052</c:v>
                </c:pt>
                <c:pt idx="2065">
                  <c:v>39055</c:v>
                </c:pt>
                <c:pt idx="2066">
                  <c:v>39056</c:v>
                </c:pt>
                <c:pt idx="2067">
                  <c:v>39057</c:v>
                </c:pt>
                <c:pt idx="2068">
                  <c:v>39058</c:v>
                </c:pt>
                <c:pt idx="2069">
                  <c:v>39059</c:v>
                </c:pt>
                <c:pt idx="2070">
                  <c:v>39062</c:v>
                </c:pt>
                <c:pt idx="2071">
                  <c:v>39063</c:v>
                </c:pt>
                <c:pt idx="2072">
                  <c:v>39064</c:v>
                </c:pt>
                <c:pt idx="2073">
                  <c:v>39065</c:v>
                </c:pt>
                <c:pt idx="2074">
                  <c:v>39066</c:v>
                </c:pt>
                <c:pt idx="2075">
                  <c:v>39069</c:v>
                </c:pt>
                <c:pt idx="2076">
                  <c:v>39070</c:v>
                </c:pt>
                <c:pt idx="2077">
                  <c:v>39071</c:v>
                </c:pt>
                <c:pt idx="2078">
                  <c:v>39072</c:v>
                </c:pt>
                <c:pt idx="2079">
                  <c:v>39073</c:v>
                </c:pt>
                <c:pt idx="2080">
                  <c:v>39076</c:v>
                </c:pt>
                <c:pt idx="2081">
                  <c:v>39077</c:v>
                </c:pt>
                <c:pt idx="2082">
                  <c:v>39078</c:v>
                </c:pt>
                <c:pt idx="2083">
                  <c:v>39079</c:v>
                </c:pt>
                <c:pt idx="2084">
                  <c:v>39080</c:v>
                </c:pt>
                <c:pt idx="2085">
                  <c:v>39083</c:v>
                </c:pt>
                <c:pt idx="2086">
                  <c:v>39084</c:v>
                </c:pt>
                <c:pt idx="2087">
                  <c:v>39085</c:v>
                </c:pt>
                <c:pt idx="2088">
                  <c:v>39086</c:v>
                </c:pt>
                <c:pt idx="2089">
                  <c:v>39087</c:v>
                </c:pt>
                <c:pt idx="2090">
                  <c:v>39090</c:v>
                </c:pt>
                <c:pt idx="2091">
                  <c:v>39091</c:v>
                </c:pt>
                <c:pt idx="2092">
                  <c:v>39092</c:v>
                </c:pt>
                <c:pt idx="2093">
                  <c:v>39093</c:v>
                </c:pt>
                <c:pt idx="2094">
                  <c:v>39094</c:v>
                </c:pt>
                <c:pt idx="2095">
                  <c:v>39097</c:v>
                </c:pt>
                <c:pt idx="2096">
                  <c:v>39098</c:v>
                </c:pt>
                <c:pt idx="2097">
                  <c:v>39099</c:v>
                </c:pt>
                <c:pt idx="2098">
                  <c:v>39100</c:v>
                </c:pt>
                <c:pt idx="2099">
                  <c:v>39101</c:v>
                </c:pt>
                <c:pt idx="2100">
                  <c:v>39104</c:v>
                </c:pt>
                <c:pt idx="2101">
                  <c:v>39105</c:v>
                </c:pt>
                <c:pt idx="2102">
                  <c:v>39106</c:v>
                </c:pt>
                <c:pt idx="2103">
                  <c:v>39107</c:v>
                </c:pt>
                <c:pt idx="2104">
                  <c:v>39108</c:v>
                </c:pt>
                <c:pt idx="2105">
                  <c:v>39111</c:v>
                </c:pt>
                <c:pt idx="2106">
                  <c:v>39112</c:v>
                </c:pt>
                <c:pt idx="2107">
                  <c:v>39113</c:v>
                </c:pt>
                <c:pt idx="2108">
                  <c:v>39114</c:v>
                </c:pt>
                <c:pt idx="2109">
                  <c:v>39115</c:v>
                </c:pt>
                <c:pt idx="2110">
                  <c:v>39118</c:v>
                </c:pt>
                <c:pt idx="2111">
                  <c:v>39119</c:v>
                </c:pt>
                <c:pt idx="2112">
                  <c:v>39120</c:v>
                </c:pt>
                <c:pt idx="2113">
                  <c:v>39121</c:v>
                </c:pt>
                <c:pt idx="2114">
                  <c:v>39122</c:v>
                </c:pt>
                <c:pt idx="2115">
                  <c:v>39125</c:v>
                </c:pt>
                <c:pt idx="2116">
                  <c:v>39126</c:v>
                </c:pt>
                <c:pt idx="2117">
                  <c:v>39127</c:v>
                </c:pt>
                <c:pt idx="2118">
                  <c:v>39128</c:v>
                </c:pt>
                <c:pt idx="2119">
                  <c:v>39129</c:v>
                </c:pt>
                <c:pt idx="2120">
                  <c:v>39132</c:v>
                </c:pt>
                <c:pt idx="2121">
                  <c:v>39133</c:v>
                </c:pt>
                <c:pt idx="2122">
                  <c:v>39134</c:v>
                </c:pt>
                <c:pt idx="2123">
                  <c:v>39135</c:v>
                </c:pt>
                <c:pt idx="2124">
                  <c:v>39136</c:v>
                </c:pt>
                <c:pt idx="2125">
                  <c:v>39139</c:v>
                </c:pt>
                <c:pt idx="2126">
                  <c:v>39140</c:v>
                </c:pt>
                <c:pt idx="2127">
                  <c:v>39141</c:v>
                </c:pt>
                <c:pt idx="2128">
                  <c:v>39142</c:v>
                </c:pt>
                <c:pt idx="2129">
                  <c:v>39143</c:v>
                </c:pt>
                <c:pt idx="2130">
                  <c:v>39146</c:v>
                </c:pt>
                <c:pt idx="2131">
                  <c:v>39147</c:v>
                </c:pt>
                <c:pt idx="2132">
                  <c:v>39148</c:v>
                </c:pt>
                <c:pt idx="2133">
                  <c:v>39149</c:v>
                </c:pt>
                <c:pt idx="2134">
                  <c:v>39150</c:v>
                </c:pt>
                <c:pt idx="2135">
                  <c:v>39153</c:v>
                </c:pt>
                <c:pt idx="2136">
                  <c:v>39154</c:v>
                </c:pt>
                <c:pt idx="2137">
                  <c:v>39155</c:v>
                </c:pt>
                <c:pt idx="2138">
                  <c:v>39156</c:v>
                </c:pt>
                <c:pt idx="2139">
                  <c:v>39157</c:v>
                </c:pt>
                <c:pt idx="2140">
                  <c:v>39160</c:v>
                </c:pt>
                <c:pt idx="2141">
                  <c:v>39161</c:v>
                </c:pt>
                <c:pt idx="2142">
                  <c:v>39162</c:v>
                </c:pt>
                <c:pt idx="2143">
                  <c:v>39163</c:v>
                </c:pt>
                <c:pt idx="2144">
                  <c:v>39164</c:v>
                </c:pt>
                <c:pt idx="2145">
                  <c:v>39167</c:v>
                </c:pt>
                <c:pt idx="2146">
                  <c:v>39168</c:v>
                </c:pt>
                <c:pt idx="2147">
                  <c:v>39169</c:v>
                </c:pt>
                <c:pt idx="2148">
                  <c:v>39170</c:v>
                </c:pt>
                <c:pt idx="2149">
                  <c:v>39171</c:v>
                </c:pt>
                <c:pt idx="2150">
                  <c:v>39174</c:v>
                </c:pt>
                <c:pt idx="2151">
                  <c:v>39175</c:v>
                </c:pt>
                <c:pt idx="2152">
                  <c:v>39176</c:v>
                </c:pt>
                <c:pt idx="2153">
                  <c:v>39177</c:v>
                </c:pt>
                <c:pt idx="2154">
                  <c:v>39178</c:v>
                </c:pt>
                <c:pt idx="2155">
                  <c:v>39181</c:v>
                </c:pt>
                <c:pt idx="2156">
                  <c:v>39182</c:v>
                </c:pt>
                <c:pt idx="2157">
                  <c:v>39183</c:v>
                </c:pt>
                <c:pt idx="2158">
                  <c:v>39184</c:v>
                </c:pt>
                <c:pt idx="2159">
                  <c:v>39185</c:v>
                </c:pt>
                <c:pt idx="2160">
                  <c:v>39188</c:v>
                </c:pt>
                <c:pt idx="2161">
                  <c:v>39189</c:v>
                </c:pt>
                <c:pt idx="2162">
                  <c:v>39190</c:v>
                </c:pt>
                <c:pt idx="2163">
                  <c:v>39191</c:v>
                </c:pt>
                <c:pt idx="2164">
                  <c:v>39192</c:v>
                </c:pt>
                <c:pt idx="2165">
                  <c:v>39195</c:v>
                </c:pt>
                <c:pt idx="2166">
                  <c:v>39196</c:v>
                </c:pt>
                <c:pt idx="2167">
                  <c:v>39197</c:v>
                </c:pt>
                <c:pt idx="2168">
                  <c:v>39198</c:v>
                </c:pt>
                <c:pt idx="2169">
                  <c:v>39199</c:v>
                </c:pt>
                <c:pt idx="2170">
                  <c:v>39202</c:v>
                </c:pt>
                <c:pt idx="2171">
                  <c:v>39203</c:v>
                </c:pt>
                <c:pt idx="2172">
                  <c:v>39204</c:v>
                </c:pt>
                <c:pt idx="2173">
                  <c:v>39205</c:v>
                </c:pt>
                <c:pt idx="2174">
                  <c:v>39206</c:v>
                </c:pt>
                <c:pt idx="2175">
                  <c:v>39209</c:v>
                </c:pt>
                <c:pt idx="2176">
                  <c:v>39210</c:v>
                </c:pt>
                <c:pt idx="2177">
                  <c:v>39211</c:v>
                </c:pt>
                <c:pt idx="2178">
                  <c:v>39212</c:v>
                </c:pt>
                <c:pt idx="2179">
                  <c:v>39213</c:v>
                </c:pt>
                <c:pt idx="2180">
                  <c:v>39216</c:v>
                </c:pt>
                <c:pt idx="2181">
                  <c:v>39217</c:v>
                </c:pt>
                <c:pt idx="2182">
                  <c:v>39218</c:v>
                </c:pt>
                <c:pt idx="2183">
                  <c:v>39219</c:v>
                </c:pt>
                <c:pt idx="2184">
                  <c:v>39220</c:v>
                </c:pt>
                <c:pt idx="2185">
                  <c:v>39223</c:v>
                </c:pt>
                <c:pt idx="2186">
                  <c:v>39224</c:v>
                </c:pt>
                <c:pt idx="2187">
                  <c:v>39225</c:v>
                </c:pt>
                <c:pt idx="2188">
                  <c:v>39226</c:v>
                </c:pt>
                <c:pt idx="2189">
                  <c:v>39227</c:v>
                </c:pt>
                <c:pt idx="2190">
                  <c:v>39230</c:v>
                </c:pt>
                <c:pt idx="2191">
                  <c:v>39231</c:v>
                </c:pt>
                <c:pt idx="2192">
                  <c:v>39232</c:v>
                </c:pt>
                <c:pt idx="2193">
                  <c:v>39233</c:v>
                </c:pt>
                <c:pt idx="2194">
                  <c:v>39234</c:v>
                </c:pt>
                <c:pt idx="2195">
                  <c:v>39237</c:v>
                </c:pt>
                <c:pt idx="2196">
                  <c:v>39238</c:v>
                </c:pt>
                <c:pt idx="2197">
                  <c:v>39239</c:v>
                </c:pt>
                <c:pt idx="2198">
                  <c:v>39240</c:v>
                </c:pt>
                <c:pt idx="2199">
                  <c:v>39241</c:v>
                </c:pt>
                <c:pt idx="2200">
                  <c:v>39244</c:v>
                </c:pt>
                <c:pt idx="2201">
                  <c:v>39245</c:v>
                </c:pt>
                <c:pt idx="2202">
                  <c:v>39246</c:v>
                </c:pt>
                <c:pt idx="2203">
                  <c:v>39247</c:v>
                </c:pt>
                <c:pt idx="2204">
                  <c:v>39248</c:v>
                </c:pt>
                <c:pt idx="2205">
                  <c:v>39251</c:v>
                </c:pt>
                <c:pt idx="2206">
                  <c:v>39252</c:v>
                </c:pt>
                <c:pt idx="2207">
                  <c:v>39253</c:v>
                </c:pt>
                <c:pt idx="2208">
                  <c:v>39254</c:v>
                </c:pt>
                <c:pt idx="2209">
                  <c:v>39255</c:v>
                </c:pt>
                <c:pt idx="2210">
                  <c:v>39258</c:v>
                </c:pt>
                <c:pt idx="2211">
                  <c:v>39259</c:v>
                </c:pt>
                <c:pt idx="2212">
                  <c:v>39260</c:v>
                </c:pt>
                <c:pt idx="2213">
                  <c:v>39261</c:v>
                </c:pt>
                <c:pt idx="2214">
                  <c:v>39262</c:v>
                </c:pt>
                <c:pt idx="2215">
                  <c:v>39265</c:v>
                </c:pt>
                <c:pt idx="2216">
                  <c:v>39266</c:v>
                </c:pt>
                <c:pt idx="2217">
                  <c:v>39267</c:v>
                </c:pt>
                <c:pt idx="2218">
                  <c:v>39268</c:v>
                </c:pt>
                <c:pt idx="2219">
                  <c:v>39269</c:v>
                </c:pt>
                <c:pt idx="2220">
                  <c:v>39272</c:v>
                </c:pt>
                <c:pt idx="2221">
                  <c:v>39273</c:v>
                </c:pt>
                <c:pt idx="2222">
                  <c:v>39274</c:v>
                </c:pt>
                <c:pt idx="2223">
                  <c:v>39275</c:v>
                </c:pt>
                <c:pt idx="2224">
                  <c:v>39276</c:v>
                </c:pt>
                <c:pt idx="2225">
                  <c:v>39279</c:v>
                </c:pt>
                <c:pt idx="2226">
                  <c:v>39280</c:v>
                </c:pt>
                <c:pt idx="2227">
                  <c:v>39281</c:v>
                </c:pt>
                <c:pt idx="2228">
                  <c:v>39282</c:v>
                </c:pt>
                <c:pt idx="2229">
                  <c:v>39283</c:v>
                </c:pt>
                <c:pt idx="2230">
                  <c:v>39286</c:v>
                </c:pt>
                <c:pt idx="2231">
                  <c:v>39287</c:v>
                </c:pt>
                <c:pt idx="2232">
                  <c:v>39288</c:v>
                </c:pt>
                <c:pt idx="2233">
                  <c:v>39289</c:v>
                </c:pt>
                <c:pt idx="2234">
                  <c:v>39290</c:v>
                </c:pt>
                <c:pt idx="2235">
                  <c:v>39293</c:v>
                </c:pt>
                <c:pt idx="2236">
                  <c:v>39294</c:v>
                </c:pt>
                <c:pt idx="2237">
                  <c:v>39295</c:v>
                </c:pt>
                <c:pt idx="2238">
                  <c:v>39296</c:v>
                </c:pt>
                <c:pt idx="2239">
                  <c:v>39297</c:v>
                </c:pt>
                <c:pt idx="2240">
                  <c:v>39300</c:v>
                </c:pt>
                <c:pt idx="2241">
                  <c:v>39301</c:v>
                </c:pt>
                <c:pt idx="2242">
                  <c:v>39302</c:v>
                </c:pt>
                <c:pt idx="2243">
                  <c:v>39303</c:v>
                </c:pt>
                <c:pt idx="2244">
                  <c:v>39304</c:v>
                </c:pt>
                <c:pt idx="2245">
                  <c:v>39307</c:v>
                </c:pt>
                <c:pt idx="2246">
                  <c:v>39308</c:v>
                </c:pt>
                <c:pt idx="2247">
                  <c:v>39309</c:v>
                </c:pt>
                <c:pt idx="2248">
                  <c:v>39310</c:v>
                </c:pt>
                <c:pt idx="2249">
                  <c:v>39311</c:v>
                </c:pt>
                <c:pt idx="2250">
                  <c:v>39314</c:v>
                </c:pt>
                <c:pt idx="2251">
                  <c:v>39315</c:v>
                </c:pt>
                <c:pt idx="2252">
                  <c:v>39316</c:v>
                </c:pt>
                <c:pt idx="2253">
                  <c:v>39317</c:v>
                </c:pt>
                <c:pt idx="2254">
                  <c:v>39318</c:v>
                </c:pt>
                <c:pt idx="2255">
                  <c:v>39321</c:v>
                </c:pt>
                <c:pt idx="2256">
                  <c:v>39322</c:v>
                </c:pt>
                <c:pt idx="2257">
                  <c:v>39323</c:v>
                </c:pt>
                <c:pt idx="2258">
                  <c:v>39324</c:v>
                </c:pt>
                <c:pt idx="2259">
                  <c:v>39325</c:v>
                </c:pt>
                <c:pt idx="2260">
                  <c:v>39328</c:v>
                </c:pt>
                <c:pt idx="2261">
                  <c:v>39329</c:v>
                </c:pt>
                <c:pt idx="2262">
                  <c:v>39330</c:v>
                </c:pt>
                <c:pt idx="2263">
                  <c:v>39331</c:v>
                </c:pt>
                <c:pt idx="2264">
                  <c:v>39332</c:v>
                </c:pt>
                <c:pt idx="2265">
                  <c:v>39335</c:v>
                </c:pt>
                <c:pt idx="2266">
                  <c:v>39336</c:v>
                </c:pt>
                <c:pt idx="2267">
                  <c:v>39337</c:v>
                </c:pt>
                <c:pt idx="2268">
                  <c:v>39338</c:v>
                </c:pt>
                <c:pt idx="2269">
                  <c:v>39339</c:v>
                </c:pt>
                <c:pt idx="2270">
                  <c:v>39342</c:v>
                </c:pt>
                <c:pt idx="2271">
                  <c:v>39343</c:v>
                </c:pt>
                <c:pt idx="2272">
                  <c:v>39344</c:v>
                </c:pt>
                <c:pt idx="2273">
                  <c:v>39345</c:v>
                </c:pt>
                <c:pt idx="2274">
                  <c:v>39346</c:v>
                </c:pt>
                <c:pt idx="2275">
                  <c:v>39349</c:v>
                </c:pt>
                <c:pt idx="2276">
                  <c:v>39350</c:v>
                </c:pt>
                <c:pt idx="2277">
                  <c:v>39351</c:v>
                </c:pt>
                <c:pt idx="2278">
                  <c:v>39352</c:v>
                </c:pt>
                <c:pt idx="2279">
                  <c:v>39353</c:v>
                </c:pt>
                <c:pt idx="2280">
                  <c:v>39356</c:v>
                </c:pt>
                <c:pt idx="2281">
                  <c:v>39357</c:v>
                </c:pt>
                <c:pt idx="2282">
                  <c:v>39358</c:v>
                </c:pt>
                <c:pt idx="2283">
                  <c:v>39359</c:v>
                </c:pt>
                <c:pt idx="2284">
                  <c:v>39360</c:v>
                </c:pt>
                <c:pt idx="2285">
                  <c:v>39363</c:v>
                </c:pt>
                <c:pt idx="2286">
                  <c:v>39364</c:v>
                </c:pt>
                <c:pt idx="2287">
                  <c:v>39365</c:v>
                </c:pt>
                <c:pt idx="2288">
                  <c:v>39366</c:v>
                </c:pt>
                <c:pt idx="2289">
                  <c:v>39367</c:v>
                </c:pt>
                <c:pt idx="2290">
                  <c:v>39370</c:v>
                </c:pt>
                <c:pt idx="2291">
                  <c:v>39371</c:v>
                </c:pt>
                <c:pt idx="2292">
                  <c:v>39372</c:v>
                </c:pt>
                <c:pt idx="2293">
                  <c:v>39373</c:v>
                </c:pt>
                <c:pt idx="2294">
                  <c:v>39374</c:v>
                </c:pt>
                <c:pt idx="2295">
                  <c:v>39377</c:v>
                </c:pt>
                <c:pt idx="2296">
                  <c:v>39378</c:v>
                </c:pt>
                <c:pt idx="2297">
                  <c:v>39379</c:v>
                </c:pt>
                <c:pt idx="2298">
                  <c:v>39380</c:v>
                </c:pt>
                <c:pt idx="2299">
                  <c:v>39381</c:v>
                </c:pt>
                <c:pt idx="2300">
                  <c:v>39384</c:v>
                </c:pt>
                <c:pt idx="2301">
                  <c:v>39385</c:v>
                </c:pt>
                <c:pt idx="2302">
                  <c:v>39386</c:v>
                </c:pt>
                <c:pt idx="2303">
                  <c:v>39387</c:v>
                </c:pt>
                <c:pt idx="2304">
                  <c:v>39388</c:v>
                </c:pt>
                <c:pt idx="2305">
                  <c:v>39391</c:v>
                </c:pt>
                <c:pt idx="2306">
                  <c:v>39392</c:v>
                </c:pt>
                <c:pt idx="2307">
                  <c:v>39393</c:v>
                </c:pt>
                <c:pt idx="2308">
                  <c:v>39394</c:v>
                </c:pt>
                <c:pt idx="2309">
                  <c:v>39395</c:v>
                </c:pt>
                <c:pt idx="2310">
                  <c:v>39398</c:v>
                </c:pt>
                <c:pt idx="2311">
                  <c:v>39399</c:v>
                </c:pt>
                <c:pt idx="2312">
                  <c:v>39400</c:v>
                </c:pt>
                <c:pt idx="2313">
                  <c:v>39401</c:v>
                </c:pt>
                <c:pt idx="2314">
                  <c:v>39402</c:v>
                </c:pt>
                <c:pt idx="2315">
                  <c:v>39405</c:v>
                </c:pt>
                <c:pt idx="2316">
                  <c:v>39406</c:v>
                </c:pt>
                <c:pt idx="2317">
                  <c:v>39407</c:v>
                </c:pt>
                <c:pt idx="2318">
                  <c:v>39408</c:v>
                </c:pt>
                <c:pt idx="2319">
                  <c:v>39409</c:v>
                </c:pt>
                <c:pt idx="2320">
                  <c:v>39412</c:v>
                </c:pt>
                <c:pt idx="2321">
                  <c:v>39413</c:v>
                </c:pt>
                <c:pt idx="2322">
                  <c:v>39414</c:v>
                </c:pt>
                <c:pt idx="2323">
                  <c:v>39415</c:v>
                </c:pt>
                <c:pt idx="2324">
                  <c:v>39416</c:v>
                </c:pt>
                <c:pt idx="2325">
                  <c:v>39419</c:v>
                </c:pt>
                <c:pt idx="2326">
                  <c:v>39420</c:v>
                </c:pt>
                <c:pt idx="2327">
                  <c:v>39421</c:v>
                </c:pt>
                <c:pt idx="2328">
                  <c:v>39422</c:v>
                </c:pt>
                <c:pt idx="2329">
                  <c:v>39423</c:v>
                </c:pt>
                <c:pt idx="2330">
                  <c:v>39426</c:v>
                </c:pt>
                <c:pt idx="2331">
                  <c:v>39427</c:v>
                </c:pt>
                <c:pt idx="2332">
                  <c:v>39428</c:v>
                </c:pt>
                <c:pt idx="2333">
                  <c:v>39429</c:v>
                </c:pt>
                <c:pt idx="2334">
                  <c:v>39430</c:v>
                </c:pt>
                <c:pt idx="2335">
                  <c:v>39433</c:v>
                </c:pt>
                <c:pt idx="2336">
                  <c:v>39434</c:v>
                </c:pt>
                <c:pt idx="2337">
                  <c:v>39435</c:v>
                </c:pt>
                <c:pt idx="2338">
                  <c:v>39436</c:v>
                </c:pt>
                <c:pt idx="2339">
                  <c:v>39437</c:v>
                </c:pt>
                <c:pt idx="2340">
                  <c:v>39440</c:v>
                </c:pt>
                <c:pt idx="2341">
                  <c:v>39441</c:v>
                </c:pt>
                <c:pt idx="2342">
                  <c:v>39442</c:v>
                </c:pt>
                <c:pt idx="2343">
                  <c:v>39443</c:v>
                </c:pt>
                <c:pt idx="2344">
                  <c:v>39444</c:v>
                </c:pt>
                <c:pt idx="2345">
                  <c:v>39447</c:v>
                </c:pt>
                <c:pt idx="2346">
                  <c:v>39448</c:v>
                </c:pt>
                <c:pt idx="2347">
                  <c:v>39449</c:v>
                </c:pt>
                <c:pt idx="2348">
                  <c:v>39450</c:v>
                </c:pt>
                <c:pt idx="2349">
                  <c:v>39451</c:v>
                </c:pt>
                <c:pt idx="2350">
                  <c:v>39454</c:v>
                </c:pt>
                <c:pt idx="2351">
                  <c:v>39455</c:v>
                </c:pt>
                <c:pt idx="2352">
                  <c:v>39456</c:v>
                </c:pt>
                <c:pt idx="2353">
                  <c:v>39457</c:v>
                </c:pt>
                <c:pt idx="2354">
                  <c:v>39458</c:v>
                </c:pt>
                <c:pt idx="2355">
                  <c:v>39461</c:v>
                </c:pt>
                <c:pt idx="2356">
                  <c:v>39462</c:v>
                </c:pt>
                <c:pt idx="2357">
                  <c:v>39463</c:v>
                </c:pt>
                <c:pt idx="2358">
                  <c:v>39464</c:v>
                </c:pt>
                <c:pt idx="2359">
                  <c:v>39465</c:v>
                </c:pt>
                <c:pt idx="2360">
                  <c:v>39468</c:v>
                </c:pt>
                <c:pt idx="2361">
                  <c:v>39469</c:v>
                </c:pt>
                <c:pt idx="2362">
                  <c:v>39470</c:v>
                </c:pt>
                <c:pt idx="2363">
                  <c:v>39471</c:v>
                </c:pt>
                <c:pt idx="2364">
                  <c:v>39472</c:v>
                </c:pt>
                <c:pt idx="2365">
                  <c:v>39475</c:v>
                </c:pt>
                <c:pt idx="2366">
                  <c:v>39476</c:v>
                </c:pt>
                <c:pt idx="2367">
                  <c:v>39477</c:v>
                </c:pt>
                <c:pt idx="2368">
                  <c:v>39478</c:v>
                </c:pt>
                <c:pt idx="2369">
                  <c:v>39479</c:v>
                </c:pt>
                <c:pt idx="2370">
                  <c:v>39482</c:v>
                </c:pt>
                <c:pt idx="2371">
                  <c:v>39483</c:v>
                </c:pt>
                <c:pt idx="2372">
                  <c:v>39484</c:v>
                </c:pt>
                <c:pt idx="2373">
                  <c:v>39485</c:v>
                </c:pt>
                <c:pt idx="2374">
                  <c:v>39486</c:v>
                </c:pt>
                <c:pt idx="2375">
                  <c:v>39489</c:v>
                </c:pt>
                <c:pt idx="2376">
                  <c:v>39490</c:v>
                </c:pt>
                <c:pt idx="2377">
                  <c:v>39491</c:v>
                </c:pt>
                <c:pt idx="2378">
                  <c:v>39492</c:v>
                </c:pt>
                <c:pt idx="2379">
                  <c:v>39493</c:v>
                </c:pt>
                <c:pt idx="2380">
                  <c:v>39496</c:v>
                </c:pt>
                <c:pt idx="2381">
                  <c:v>39497</c:v>
                </c:pt>
                <c:pt idx="2382">
                  <c:v>39498</c:v>
                </c:pt>
                <c:pt idx="2383">
                  <c:v>39499</c:v>
                </c:pt>
                <c:pt idx="2384">
                  <c:v>39500</c:v>
                </c:pt>
                <c:pt idx="2385">
                  <c:v>39503</c:v>
                </c:pt>
                <c:pt idx="2386">
                  <c:v>39504</c:v>
                </c:pt>
                <c:pt idx="2387">
                  <c:v>39505</c:v>
                </c:pt>
                <c:pt idx="2388">
                  <c:v>39506</c:v>
                </c:pt>
                <c:pt idx="2389">
                  <c:v>39507</c:v>
                </c:pt>
                <c:pt idx="2390">
                  <c:v>39510</c:v>
                </c:pt>
                <c:pt idx="2391">
                  <c:v>39511</c:v>
                </c:pt>
                <c:pt idx="2392">
                  <c:v>39512</c:v>
                </c:pt>
                <c:pt idx="2393">
                  <c:v>39513</c:v>
                </c:pt>
                <c:pt idx="2394">
                  <c:v>39514</c:v>
                </c:pt>
                <c:pt idx="2395">
                  <c:v>39517</c:v>
                </c:pt>
                <c:pt idx="2396">
                  <c:v>39518</c:v>
                </c:pt>
                <c:pt idx="2397">
                  <c:v>39519</c:v>
                </c:pt>
                <c:pt idx="2398">
                  <c:v>39520</c:v>
                </c:pt>
                <c:pt idx="2399">
                  <c:v>39521</c:v>
                </c:pt>
                <c:pt idx="2400">
                  <c:v>39524</c:v>
                </c:pt>
                <c:pt idx="2401">
                  <c:v>39525</c:v>
                </c:pt>
                <c:pt idx="2402">
                  <c:v>39526</c:v>
                </c:pt>
                <c:pt idx="2403">
                  <c:v>39527</c:v>
                </c:pt>
                <c:pt idx="2404">
                  <c:v>39528</c:v>
                </c:pt>
                <c:pt idx="2405">
                  <c:v>39531</c:v>
                </c:pt>
                <c:pt idx="2406">
                  <c:v>39532</c:v>
                </c:pt>
                <c:pt idx="2407">
                  <c:v>39533</c:v>
                </c:pt>
                <c:pt idx="2408">
                  <c:v>39534</c:v>
                </c:pt>
                <c:pt idx="2409">
                  <c:v>39535</c:v>
                </c:pt>
                <c:pt idx="2410">
                  <c:v>39538</c:v>
                </c:pt>
                <c:pt idx="2411">
                  <c:v>39539</c:v>
                </c:pt>
                <c:pt idx="2412">
                  <c:v>39540</c:v>
                </c:pt>
                <c:pt idx="2413">
                  <c:v>39541</c:v>
                </c:pt>
                <c:pt idx="2414">
                  <c:v>39542</c:v>
                </c:pt>
                <c:pt idx="2415">
                  <c:v>39545</c:v>
                </c:pt>
                <c:pt idx="2416">
                  <c:v>39546</c:v>
                </c:pt>
                <c:pt idx="2417">
                  <c:v>39547</c:v>
                </c:pt>
                <c:pt idx="2418">
                  <c:v>39548</c:v>
                </c:pt>
                <c:pt idx="2419">
                  <c:v>39549</c:v>
                </c:pt>
                <c:pt idx="2420">
                  <c:v>39552</c:v>
                </c:pt>
                <c:pt idx="2421">
                  <c:v>39553</c:v>
                </c:pt>
                <c:pt idx="2422">
                  <c:v>39554</c:v>
                </c:pt>
                <c:pt idx="2423">
                  <c:v>39555</c:v>
                </c:pt>
                <c:pt idx="2424">
                  <c:v>39556</c:v>
                </c:pt>
                <c:pt idx="2425">
                  <c:v>39559</c:v>
                </c:pt>
                <c:pt idx="2426">
                  <c:v>39560</c:v>
                </c:pt>
                <c:pt idx="2427">
                  <c:v>39561</c:v>
                </c:pt>
                <c:pt idx="2428">
                  <c:v>39562</c:v>
                </c:pt>
                <c:pt idx="2429">
                  <c:v>39563</c:v>
                </c:pt>
                <c:pt idx="2430">
                  <c:v>39566</c:v>
                </c:pt>
                <c:pt idx="2431">
                  <c:v>39567</c:v>
                </c:pt>
                <c:pt idx="2432">
                  <c:v>39568</c:v>
                </c:pt>
                <c:pt idx="2433">
                  <c:v>39569</c:v>
                </c:pt>
                <c:pt idx="2434">
                  <c:v>39570</c:v>
                </c:pt>
                <c:pt idx="2435">
                  <c:v>39573</c:v>
                </c:pt>
                <c:pt idx="2436">
                  <c:v>39574</c:v>
                </c:pt>
                <c:pt idx="2437">
                  <c:v>39575</c:v>
                </c:pt>
                <c:pt idx="2438">
                  <c:v>39576</c:v>
                </c:pt>
                <c:pt idx="2439">
                  <c:v>39577</c:v>
                </c:pt>
                <c:pt idx="2440">
                  <c:v>39580</c:v>
                </c:pt>
                <c:pt idx="2441">
                  <c:v>39581</c:v>
                </c:pt>
                <c:pt idx="2442">
                  <c:v>39582</c:v>
                </c:pt>
                <c:pt idx="2443">
                  <c:v>39583</c:v>
                </c:pt>
                <c:pt idx="2444">
                  <c:v>39584</c:v>
                </c:pt>
                <c:pt idx="2445">
                  <c:v>39587</c:v>
                </c:pt>
                <c:pt idx="2446">
                  <c:v>39588</c:v>
                </c:pt>
                <c:pt idx="2447">
                  <c:v>39589</c:v>
                </c:pt>
                <c:pt idx="2448">
                  <c:v>39590</c:v>
                </c:pt>
                <c:pt idx="2449">
                  <c:v>39591</c:v>
                </c:pt>
                <c:pt idx="2450">
                  <c:v>39594</c:v>
                </c:pt>
                <c:pt idx="2451">
                  <c:v>39595</c:v>
                </c:pt>
                <c:pt idx="2452">
                  <c:v>39596</c:v>
                </c:pt>
                <c:pt idx="2453">
                  <c:v>39597</c:v>
                </c:pt>
                <c:pt idx="2454">
                  <c:v>39598</c:v>
                </c:pt>
                <c:pt idx="2455">
                  <c:v>39601</c:v>
                </c:pt>
                <c:pt idx="2456">
                  <c:v>39602</c:v>
                </c:pt>
                <c:pt idx="2457">
                  <c:v>39603</c:v>
                </c:pt>
                <c:pt idx="2458">
                  <c:v>39604</c:v>
                </c:pt>
                <c:pt idx="2459">
                  <c:v>39605</c:v>
                </c:pt>
                <c:pt idx="2460">
                  <c:v>39608</c:v>
                </c:pt>
                <c:pt idx="2461">
                  <c:v>39609</c:v>
                </c:pt>
                <c:pt idx="2462">
                  <c:v>39610</c:v>
                </c:pt>
                <c:pt idx="2463">
                  <c:v>39611</c:v>
                </c:pt>
                <c:pt idx="2464">
                  <c:v>39612</c:v>
                </c:pt>
                <c:pt idx="2465">
                  <c:v>39615</c:v>
                </c:pt>
                <c:pt idx="2466">
                  <c:v>39616</c:v>
                </c:pt>
                <c:pt idx="2467">
                  <c:v>39617</c:v>
                </c:pt>
                <c:pt idx="2468">
                  <c:v>39618</c:v>
                </c:pt>
                <c:pt idx="2469">
                  <c:v>39619</c:v>
                </c:pt>
                <c:pt idx="2470">
                  <c:v>39622</c:v>
                </c:pt>
                <c:pt idx="2471">
                  <c:v>39623</c:v>
                </c:pt>
                <c:pt idx="2472">
                  <c:v>39624</c:v>
                </c:pt>
                <c:pt idx="2473">
                  <c:v>39625</c:v>
                </c:pt>
                <c:pt idx="2474">
                  <c:v>39626</c:v>
                </c:pt>
                <c:pt idx="2475">
                  <c:v>39629</c:v>
                </c:pt>
                <c:pt idx="2476">
                  <c:v>39630</c:v>
                </c:pt>
                <c:pt idx="2477">
                  <c:v>39631</c:v>
                </c:pt>
                <c:pt idx="2478">
                  <c:v>39632</c:v>
                </c:pt>
                <c:pt idx="2479">
                  <c:v>39633</c:v>
                </c:pt>
                <c:pt idx="2480">
                  <c:v>39636</c:v>
                </c:pt>
                <c:pt idx="2481">
                  <c:v>39637</c:v>
                </c:pt>
                <c:pt idx="2482">
                  <c:v>39638</c:v>
                </c:pt>
                <c:pt idx="2483">
                  <c:v>39639</c:v>
                </c:pt>
                <c:pt idx="2484">
                  <c:v>39640</c:v>
                </c:pt>
                <c:pt idx="2485">
                  <c:v>39643</c:v>
                </c:pt>
                <c:pt idx="2486">
                  <c:v>39644</c:v>
                </c:pt>
                <c:pt idx="2487">
                  <c:v>39645</c:v>
                </c:pt>
                <c:pt idx="2488">
                  <c:v>39646</c:v>
                </c:pt>
                <c:pt idx="2489">
                  <c:v>39647</c:v>
                </c:pt>
                <c:pt idx="2490">
                  <c:v>39650</c:v>
                </c:pt>
                <c:pt idx="2491">
                  <c:v>39651</c:v>
                </c:pt>
                <c:pt idx="2492">
                  <c:v>39652</c:v>
                </c:pt>
                <c:pt idx="2493">
                  <c:v>39653</c:v>
                </c:pt>
                <c:pt idx="2494">
                  <c:v>39654</c:v>
                </c:pt>
                <c:pt idx="2495">
                  <c:v>39657</c:v>
                </c:pt>
                <c:pt idx="2496">
                  <c:v>39658</c:v>
                </c:pt>
                <c:pt idx="2497">
                  <c:v>39659</c:v>
                </c:pt>
                <c:pt idx="2498">
                  <c:v>39660</c:v>
                </c:pt>
                <c:pt idx="2499">
                  <c:v>39661</c:v>
                </c:pt>
                <c:pt idx="2500">
                  <c:v>39664</c:v>
                </c:pt>
                <c:pt idx="2501">
                  <c:v>39665</c:v>
                </c:pt>
                <c:pt idx="2502">
                  <c:v>39666</c:v>
                </c:pt>
                <c:pt idx="2503">
                  <c:v>39667</c:v>
                </c:pt>
                <c:pt idx="2504">
                  <c:v>39668</c:v>
                </c:pt>
                <c:pt idx="2505">
                  <c:v>39671</c:v>
                </c:pt>
                <c:pt idx="2506">
                  <c:v>39672</c:v>
                </c:pt>
                <c:pt idx="2507">
                  <c:v>39673</c:v>
                </c:pt>
                <c:pt idx="2508">
                  <c:v>39674</c:v>
                </c:pt>
                <c:pt idx="2509">
                  <c:v>39675</c:v>
                </c:pt>
                <c:pt idx="2510">
                  <c:v>39678</c:v>
                </c:pt>
                <c:pt idx="2511">
                  <c:v>39679</c:v>
                </c:pt>
                <c:pt idx="2512">
                  <c:v>39680</c:v>
                </c:pt>
                <c:pt idx="2513">
                  <c:v>39681</c:v>
                </c:pt>
                <c:pt idx="2514">
                  <c:v>39682</c:v>
                </c:pt>
                <c:pt idx="2515">
                  <c:v>39685</c:v>
                </c:pt>
                <c:pt idx="2516">
                  <c:v>39686</c:v>
                </c:pt>
                <c:pt idx="2517">
                  <c:v>39687</c:v>
                </c:pt>
                <c:pt idx="2518">
                  <c:v>39688</c:v>
                </c:pt>
                <c:pt idx="2519">
                  <c:v>39689</c:v>
                </c:pt>
                <c:pt idx="2520">
                  <c:v>39692</c:v>
                </c:pt>
                <c:pt idx="2521">
                  <c:v>39693</c:v>
                </c:pt>
                <c:pt idx="2522">
                  <c:v>39694</c:v>
                </c:pt>
                <c:pt idx="2523">
                  <c:v>39695</c:v>
                </c:pt>
                <c:pt idx="2524">
                  <c:v>39696</c:v>
                </c:pt>
                <c:pt idx="2525">
                  <c:v>39699</c:v>
                </c:pt>
                <c:pt idx="2526">
                  <c:v>39700</c:v>
                </c:pt>
                <c:pt idx="2527">
                  <c:v>39701</c:v>
                </c:pt>
                <c:pt idx="2528">
                  <c:v>39702</c:v>
                </c:pt>
                <c:pt idx="2529">
                  <c:v>39703</c:v>
                </c:pt>
                <c:pt idx="2530">
                  <c:v>39706</c:v>
                </c:pt>
                <c:pt idx="2531">
                  <c:v>39707</c:v>
                </c:pt>
                <c:pt idx="2532">
                  <c:v>39708</c:v>
                </c:pt>
                <c:pt idx="2533">
                  <c:v>39709</c:v>
                </c:pt>
                <c:pt idx="2534">
                  <c:v>39710</c:v>
                </c:pt>
                <c:pt idx="2535">
                  <c:v>39713</c:v>
                </c:pt>
                <c:pt idx="2536">
                  <c:v>39714</c:v>
                </c:pt>
                <c:pt idx="2537">
                  <c:v>39715</c:v>
                </c:pt>
                <c:pt idx="2538">
                  <c:v>39716</c:v>
                </c:pt>
                <c:pt idx="2539">
                  <c:v>39717</c:v>
                </c:pt>
                <c:pt idx="2540">
                  <c:v>39720</c:v>
                </c:pt>
                <c:pt idx="2541">
                  <c:v>39721</c:v>
                </c:pt>
                <c:pt idx="2542">
                  <c:v>39722</c:v>
                </c:pt>
                <c:pt idx="2543">
                  <c:v>39723</c:v>
                </c:pt>
                <c:pt idx="2544">
                  <c:v>39724</c:v>
                </c:pt>
                <c:pt idx="2545">
                  <c:v>39727</c:v>
                </c:pt>
                <c:pt idx="2546">
                  <c:v>39728</c:v>
                </c:pt>
                <c:pt idx="2547">
                  <c:v>39729</c:v>
                </c:pt>
                <c:pt idx="2548">
                  <c:v>39730</c:v>
                </c:pt>
                <c:pt idx="2549">
                  <c:v>39731</c:v>
                </c:pt>
                <c:pt idx="2550">
                  <c:v>39734</c:v>
                </c:pt>
                <c:pt idx="2551">
                  <c:v>39735</c:v>
                </c:pt>
                <c:pt idx="2552">
                  <c:v>39736</c:v>
                </c:pt>
                <c:pt idx="2553">
                  <c:v>39737</c:v>
                </c:pt>
                <c:pt idx="2554">
                  <c:v>39738</c:v>
                </c:pt>
                <c:pt idx="2555">
                  <c:v>39741</c:v>
                </c:pt>
                <c:pt idx="2556">
                  <c:v>39742</c:v>
                </c:pt>
                <c:pt idx="2557">
                  <c:v>39743</c:v>
                </c:pt>
                <c:pt idx="2558">
                  <c:v>39744</c:v>
                </c:pt>
                <c:pt idx="2559">
                  <c:v>39745</c:v>
                </c:pt>
                <c:pt idx="2560">
                  <c:v>39748</c:v>
                </c:pt>
                <c:pt idx="2561">
                  <c:v>39749</c:v>
                </c:pt>
                <c:pt idx="2562">
                  <c:v>39750</c:v>
                </c:pt>
                <c:pt idx="2563">
                  <c:v>39751</c:v>
                </c:pt>
                <c:pt idx="2564">
                  <c:v>39752</c:v>
                </c:pt>
                <c:pt idx="2565">
                  <c:v>39755</c:v>
                </c:pt>
                <c:pt idx="2566">
                  <c:v>39756</c:v>
                </c:pt>
                <c:pt idx="2567">
                  <c:v>39757</c:v>
                </c:pt>
                <c:pt idx="2568">
                  <c:v>39758</c:v>
                </c:pt>
                <c:pt idx="2569">
                  <c:v>39759</c:v>
                </c:pt>
                <c:pt idx="2570">
                  <c:v>39762</c:v>
                </c:pt>
                <c:pt idx="2571">
                  <c:v>39763</c:v>
                </c:pt>
                <c:pt idx="2572">
                  <c:v>39764</c:v>
                </c:pt>
                <c:pt idx="2573">
                  <c:v>39765</c:v>
                </c:pt>
                <c:pt idx="2574">
                  <c:v>39766</c:v>
                </c:pt>
                <c:pt idx="2575">
                  <c:v>39769</c:v>
                </c:pt>
                <c:pt idx="2576">
                  <c:v>39770</c:v>
                </c:pt>
                <c:pt idx="2577">
                  <c:v>39771</c:v>
                </c:pt>
                <c:pt idx="2578">
                  <c:v>39772</c:v>
                </c:pt>
                <c:pt idx="2579">
                  <c:v>39773</c:v>
                </c:pt>
                <c:pt idx="2580">
                  <c:v>39776</c:v>
                </c:pt>
                <c:pt idx="2581">
                  <c:v>39777</c:v>
                </c:pt>
                <c:pt idx="2582">
                  <c:v>39778</c:v>
                </c:pt>
                <c:pt idx="2583">
                  <c:v>39779</c:v>
                </c:pt>
                <c:pt idx="2584">
                  <c:v>39780</c:v>
                </c:pt>
                <c:pt idx="2585">
                  <c:v>39783</c:v>
                </c:pt>
                <c:pt idx="2586">
                  <c:v>39784</c:v>
                </c:pt>
                <c:pt idx="2587">
                  <c:v>39785</c:v>
                </c:pt>
                <c:pt idx="2588">
                  <c:v>39786</c:v>
                </c:pt>
                <c:pt idx="2589">
                  <c:v>39787</c:v>
                </c:pt>
                <c:pt idx="2590">
                  <c:v>39790</c:v>
                </c:pt>
                <c:pt idx="2591">
                  <c:v>39791</c:v>
                </c:pt>
                <c:pt idx="2592">
                  <c:v>39792</c:v>
                </c:pt>
                <c:pt idx="2593">
                  <c:v>39793</c:v>
                </c:pt>
                <c:pt idx="2594">
                  <c:v>39794</c:v>
                </c:pt>
                <c:pt idx="2595">
                  <c:v>39797</c:v>
                </c:pt>
                <c:pt idx="2596">
                  <c:v>39798</c:v>
                </c:pt>
                <c:pt idx="2597">
                  <c:v>39799</c:v>
                </c:pt>
                <c:pt idx="2598">
                  <c:v>39800</c:v>
                </c:pt>
                <c:pt idx="2599">
                  <c:v>39801</c:v>
                </c:pt>
                <c:pt idx="2600">
                  <c:v>39804</c:v>
                </c:pt>
                <c:pt idx="2601">
                  <c:v>39805</c:v>
                </c:pt>
                <c:pt idx="2602">
                  <c:v>39806</c:v>
                </c:pt>
                <c:pt idx="2603">
                  <c:v>39807</c:v>
                </c:pt>
                <c:pt idx="2604">
                  <c:v>39808</c:v>
                </c:pt>
                <c:pt idx="2605">
                  <c:v>39811</c:v>
                </c:pt>
                <c:pt idx="2606">
                  <c:v>39812</c:v>
                </c:pt>
                <c:pt idx="2607">
                  <c:v>39813</c:v>
                </c:pt>
                <c:pt idx="2608">
                  <c:v>39814</c:v>
                </c:pt>
                <c:pt idx="2609">
                  <c:v>39815</c:v>
                </c:pt>
                <c:pt idx="2610">
                  <c:v>39818</c:v>
                </c:pt>
                <c:pt idx="2611">
                  <c:v>39819</c:v>
                </c:pt>
                <c:pt idx="2612">
                  <c:v>39820</c:v>
                </c:pt>
                <c:pt idx="2613">
                  <c:v>39821</c:v>
                </c:pt>
                <c:pt idx="2614">
                  <c:v>39822</c:v>
                </c:pt>
                <c:pt idx="2615">
                  <c:v>39825</c:v>
                </c:pt>
                <c:pt idx="2616">
                  <c:v>39826</c:v>
                </c:pt>
                <c:pt idx="2617">
                  <c:v>39827</c:v>
                </c:pt>
                <c:pt idx="2618">
                  <c:v>39828</c:v>
                </c:pt>
                <c:pt idx="2619">
                  <c:v>39829</c:v>
                </c:pt>
                <c:pt idx="2620">
                  <c:v>39832</c:v>
                </c:pt>
                <c:pt idx="2621">
                  <c:v>39833</c:v>
                </c:pt>
                <c:pt idx="2622">
                  <c:v>39834</c:v>
                </c:pt>
                <c:pt idx="2623">
                  <c:v>39835</c:v>
                </c:pt>
                <c:pt idx="2624">
                  <c:v>39836</c:v>
                </c:pt>
                <c:pt idx="2625">
                  <c:v>39839</c:v>
                </c:pt>
                <c:pt idx="2626">
                  <c:v>39840</c:v>
                </c:pt>
                <c:pt idx="2627">
                  <c:v>39841</c:v>
                </c:pt>
                <c:pt idx="2628">
                  <c:v>39842</c:v>
                </c:pt>
                <c:pt idx="2629">
                  <c:v>39843</c:v>
                </c:pt>
                <c:pt idx="2630">
                  <c:v>39846</c:v>
                </c:pt>
                <c:pt idx="2631">
                  <c:v>39847</c:v>
                </c:pt>
                <c:pt idx="2632">
                  <c:v>39848</c:v>
                </c:pt>
                <c:pt idx="2633">
                  <c:v>39849</c:v>
                </c:pt>
                <c:pt idx="2634">
                  <c:v>39850</c:v>
                </c:pt>
                <c:pt idx="2635">
                  <c:v>39853</c:v>
                </c:pt>
                <c:pt idx="2636">
                  <c:v>39854</c:v>
                </c:pt>
                <c:pt idx="2637">
                  <c:v>39855</c:v>
                </c:pt>
                <c:pt idx="2638">
                  <c:v>39856</c:v>
                </c:pt>
                <c:pt idx="2639">
                  <c:v>39857</c:v>
                </c:pt>
                <c:pt idx="2640">
                  <c:v>39860</c:v>
                </c:pt>
                <c:pt idx="2641">
                  <c:v>39861</c:v>
                </c:pt>
                <c:pt idx="2642">
                  <c:v>39862</c:v>
                </c:pt>
                <c:pt idx="2643">
                  <c:v>39863</c:v>
                </c:pt>
                <c:pt idx="2644">
                  <c:v>39864</c:v>
                </c:pt>
                <c:pt idx="2645">
                  <c:v>39867</c:v>
                </c:pt>
                <c:pt idx="2646">
                  <c:v>39868</c:v>
                </c:pt>
                <c:pt idx="2647">
                  <c:v>39869</c:v>
                </c:pt>
                <c:pt idx="2648">
                  <c:v>39870</c:v>
                </c:pt>
                <c:pt idx="2649">
                  <c:v>39871</c:v>
                </c:pt>
                <c:pt idx="2650">
                  <c:v>39874</c:v>
                </c:pt>
                <c:pt idx="2651">
                  <c:v>39875</c:v>
                </c:pt>
                <c:pt idx="2652">
                  <c:v>39876</c:v>
                </c:pt>
                <c:pt idx="2653">
                  <c:v>39877</c:v>
                </c:pt>
                <c:pt idx="2654">
                  <c:v>39878</c:v>
                </c:pt>
                <c:pt idx="2655">
                  <c:v>39881</c:v>
                </c:pt>
                <c:pt idx="2656">
                  <c:v>39882</c:v>
                </c:pt>
                <c:pt idx="2657">
                  <c:v>39883</c:v>
                </c:pt>
                <c:pt idx="2658">
                  <c:v>39884</c:v>
                </c:pt>
                <c:pt idx="2659">
                  <c:v>39885</c:v>
                </c:pt>
                <c:pt idx="2660">
                  <c:v>39888</c:v>
                </c:pt>
                <c:pt idx="2661">
                  <c:v>39889</c:v>
                </c:pt>
                <c:pt idx="2662">
                  <c:v>39890</c:v>
                </c:pt>
                <c:pt idx="2663">
                  <c:v>39891</c:v>
                </c:pt>
                <c:pt idx="2664">
                  <c:v>39892</c:v>
                </c:pt>
                <c:pt idx="2665">
                  <c:v>39895</c:v>
                </c:pt>
                <c:pt idx="2666">
                  <c:v>39896</c:v>
                </c:pt>
                <c:pt idx="2667">
                  <c:v>39897</c:v>
                </c:pt>
                <c:pt idx="2668">
                  <c:v>39898</c:v>
                </c:pt>
                <c:pt idx="2669">
                  <c:v>39899</c:v>
                </c:pt>
                <c:pt idx="2670">
                  <c:v>39902</c:v>
                </c:pt>
                <c:pt idx="2671">
                  <c:v>39903</c:v>
                </c:pt>
                <c:pt idx="2672">
                  <c:v>39904</c:v>
                </c:pt>
                <c:pt idx="2673">
                  <c:v>39905</c:v>
                </c:pt>
                <c:pt idx="2674">
                  <c:v>39906</c:v>
                </c:pt>
                <c:pt idx="2675">
                  <c:v>39909</c:v>
                </c:pt>
                <c:pt idx="2676">
                  <c:v>39910</c:v>
                </c:pt>
                <c:pt idx="2677">
                  <c:v>39911</c:v>
                </c:pt>
                <c:pt idx="2678">
                  <c:v>39912</c:v>
                </c:pt>
                <c:pt idx="2679">
                  <c:v>39913</c:v>
                </c:pt>
                <c:pt idx="2680">
                  <c:v>39916</c:v>
                </c:pt>
                <c:pt idx="2681">
                  <c:v>39917</c:v>
                </c:pt>
                <c:pt idx="2682">
                  <c:v>39918</c:v>
                </c:pt>
                <c:pt idx="2683">
                  <c:v>39919</c:v>
                </c:pt>
                <c:pt idx="2684">
                  <c:v>39920</c:v>
                </c:pt>
                <c:pt idx="2685">
                  <c:v>39923</c:v>
                </c:pt>
                <c:pt idx="2686">
                  <c:v>39924</c:v>
                </c:pt>
                <c:pt idx="2687">
                  <c:v>39925</c:v>
                </c:pt>
                <c:pt idx="2688">
                  <c:v>39926</c:v>
                </c:pt>
                <c:pt idx="2689">
                  <c:v>39927</c:v>
                </c:pt>
                <c:pt idx="2690">
                  <c:v>39930</c:v>
                </c:pt>
                <c:pt idx="2691">
                  <c:v>39931</c:v>
                </c:pt>
                <c:pt idx="2692">
                  <c:v>39932</c:v>
                </c:pt>
                <c:pt idx="2693">
                  <c:v>39933</c:v>
                </c:pt>
                <c:pt idx="2694">
                  <c:v>39934</c:v>
                </c:pt>
                <c:pt idx="2695">
                  <c:v>39937</c:v>
                </c:pt>
                <c:pt idx="2696">
                  <c:v>39938</c:v>
                </c:pt>
                <c:pt idx="2697">
                  <c:v>39939</c:v>
                </c:pt>
                <c:pt idx="2698">
                  <c:v>39940</c:v>
                </c:pt>
                <c:pt idx="2699">
                  <c:v>39941</c:v>
                </c:pt>
                <c:pt idx="2700">
                  <c:v>39944</c:v>
                </c:pt>
                <c:pt idx="2701">
                  <c:v>39945</c:v>
                </c:pt>
                <c:pt idx="2702">
                  <c:v>39946</c:v>
                </c:pt>
                <c:pt idx="2703">
                  <c:v>39947</c:v>
                </c:pt>
                <c:pt idx="2704">
                  <c:v>39948</c:v>
                </c:pt>
                <c:pt idx="2705">
                  <c:v>39951</c:v>
                </c:pt>
                <c:pt idx="2706">
                  <c:v>39952</c:v>
                </c:pt>
                <c:pt idx="2707">
                  <c:v>39953</c:v>
                </c:pt>
                <c:pt idx="2708">
                  <c:v>39954</c:v>
                </c:pt>
                <c:pt idx="2709">
                  <c:v>39955</c:v>
                </c:pt>
                <c:pt idx="2710">
                  <c:v>39958</c:v>
                </c:pt>
                <c:pt idx="2711">
                  <c:v>39959</c:v>
                </c:pt>
                <c:pt idx="2712">
                  <c:v>39960</c:v>
                </c:pt>
                <c:pt idx="2713">
                  <c:v>39961</c:v>
                </c:pt>
                <c:pt idx="2714">
                  <c:v>39962</c:v>
                </c:pt>
                <c:pt idx="2715">
                  <c:v>39965</c:v>
                </c:pt>
                <c:pt idx="2716">
                  <c:v>39966</c:v>
                </c:pt>
                <c:pt idx="2717">
                  <c:v>39967</c:v>
                </c:pt>
                <c:pt idx="2718">
                  <c:v>39968</c:v>
                </c:pt>
                <c:pt idx="2719">
                  <c:v>39969</c:v>
                </c:pt>
                <c:pt idx="2720">
                  <c:v>39972</c:v>
                </c:pt>
                <c:pt idx="2721">
                  <c:v>39973</c:v>
                </c:pt>
                <c:pt idx="2722">
                  <c:v>39974</c:v>
                </c:pt>
                <c:pt idx="2723">
                  <c:v>39975</c:v>
                </c:pt>
                <c:pt idx="2724">
                  <c:v>39976</c:v>
                </c:pt>
                <c:pt idx="2725">
                  <c:v>39979</c:v>
                </c:pt>
                <c:pt idx="2726">
                  <c:v>39980</c:v>
                </c:pt>
                <c:pt idx="2727">
                  <c:v>39981</c:v>
                </c:pt>
                <c:pt idx="2728">
                  <c:v>39982</c:v>
                </c:pt>
                <c:pt idx="2729">
                  <c:v>39983</c:v>
                </c:pt>
                <c:pt idx="2730">
                  <c:v>39986</c:v>
                </c:pt>
                <c:pt idx="2731">
                  <c:v>39987</c:v>
                </c:pt>
                <c:pt idx="2732">
                  <c:v>39988</c:v>
                </c:pt>
                <c:pt idx="2733">
                  <c:v>39989</c:v>
                </c:pt>
                <c:pt idx="2734">
                  <c:v>39990</c:v>
                </c:pt>
                <c:pt idx="2735">
                  <c:v>39993</c:v>
                </c:pt>
                <c:pt idx="2736">
                  <c:v>39994</c:v>
                </c:pt>
                <c:pt idx="2737">
                  <c:v>39995</c:v>
                </c:pt>
                <c:pt idx="2738">
                  <c:v>39996</c:v>
                </c:pt>
                <c:pt idx="2739">
                  <c:v>39997</c:v>
                </c:pt>
                <c:pt idx="2740">
                  <c:v>40000</c:v>
                </c:pt>
                <c:pt idx="2741">
                  <c:v>40001</c:v>
                </c:pt>
                <c:pt idx="2742">
                  <c:v>40002</c:v>
                </c:pt>
                <c:pt idx="2743">
                  <c:v>40003</c:v>
                </c:pt>
                <c:pt idx="2744">
                  <c:v>40004</c:v>
                </c:pt>
                <c:pt idx="2745">
                  <c:v>40007</c:v>
                </c:pt>
                <c:pt idx="2746">
                  <c:v>40008</c:v>
                </c:pt>
                <c:pt idx="2747">
                  <c:v>40009</c:v>
                </c:pt>
                <c:pt idx="2748">
                  <c:v>40010</c:v>
                </c:pt>
                <c:pt idx="2749">
                  <c:v>40011</c:v>
                </c:pt>
                <c:pt idx="2750">
                  <c:v>40014</c:v>
                </c:pt>
                <c:pt idx="2751">
                  <c:v>40015</c:v>
                </c:pt>
                <c:pt idx="2752">
                  <c:v>40016</c:v>
                </c:pt>
                <c:pt idx="2753">
                  <c:v>40017</c:v>
                </c:pt>
                <c:pt idx="2754">
                  <c:v>40018</c:v>
                </c:pt>
                <c:pt idx="2755">
                  <c:v>40021</c:v>
                </c:pt>
                <c:pt idx="2756">
                  <c:v>40022</c:v>
                </c:pt>
                <c:pt idx="2757">
                  <c:v>40023</c:v>
                </c:pt>
                <c:pt idx="2758">
                  <c:v>40024</c:v>
                </c:pt>
                <c:pt idx="2759">
                  <c:v>40025</c:v>
                </c:pt>
                <c:pt idx="2760">
                  <c:v>40028</c:v>
                </c:pt>
                <c:pt idx="2761">
                  <c:v>40029</c:v>
                </c:pt>
                <c:pt idx="2762">
                  <c:v>40030</c:v>
                </c:pt>
                <c:pt idx="2763">
                  <c:v>40031</c:v>
                </c:pt>
                <c:pt idx="2764">
                  <c:v>40032</c:v>
                </c:pt>
                <c:pt idx="2765">
                  <c:v>40035</c:v>
                </c:pt>
                <c:pt idx="2766">
                  <c:v>40036</c:v>
                </c:pt>
                <c:pt idx="2767">
                  <c:v>40037</c:v>
                </c:pt>
                <c:pt idx="2768">
                  <c:v>40038</c:v>
                </c:pt>
                <c:pt idx="2769">
                  <c:v>40039</c:v>
                </c:pt>
                <c:pt idx="2770">
                  <c:v>40042</c:v>
                </c:pt>
                <c:pt idx="2771">
                  <c:v>40043</c:v>
                </c:pt>
                <c:pt idx="2772">
                  <c:v>40044</c:v>
                </c:pt>
                <c:pt idx="2773">
                  <c:v>40045</c:v>
                </c:pt>
                <c:pt idx="2774">
                  <c:v>40046</c:v>
                </c:pt>
                <c:pt idx="2775">
                  <c:v>40049</c:v>
                </c:pt>
                <c:pt idx="2776">
                  <c:v>40050</c:v>
                </c:pt>
                <c:pt idx="2777">
                  <c:v>40051</c:v>
                </c:pt>
                <c:pt idx="2778">
                  <c:v>40052</c:v>
                </c:pt>
                <c:pt idx="2779">
                  <c:v>40053</c:v>
                </c:pt>
                <c:pt idx="2780">
                  <c:v>40056</c:v>
                </c:pt>
                <c:pt idx="2781">
                  <c:v>40057</c:v>
                </c:pt>
                <c:pt idx="2782">
                  <c:v>40058</c:v>
                </c:pt>
                <c:pt idx="2783">
                  <c:v>40059</c:v>
                </c:pt>
                <c:pt idx="2784">
                  <c:v>40060</c:v>
                </c:pt>
                <c:pt idx="2785">
                  <c:v>40063</c:v>
                </c:pt>
                <c:pt idx="2786">
                  <c:v>40064</c:v>
                </c:pt>
                <c:pt idx="2787">
                  <c:v>40065</c:v>
                </c:pt>
                <c:pt idx="2788">
                  <c:v>40066</c:v>
                </c:pt>
                <c:pt idx="2789">
                  <c:v>40067</c:v>
                </c:pt>
                <c:pt idx="2790">
                  <c:v>40070</c:v>
                </c:pt>
                <c:pt idx="2791">
                  <c:v>40071</c:v>
                </c:pt>
                <c:pt idx="2792">
                  <c:v>40072</c:v>
                </c:pt>
                <c:pt idx="2793">
                  <c:v>40073</c:v>
                </c:pt>
                <c:pt idx="2794">
                  <c:v>40074</c:v>
                </c:pt>
                <c:pt idx="2795">
                  <c:v>40077</c:v>
                </c:pt>
                <c:pt idx="2796">
                  <c:v>40078</c:v>
                </c:pt>
                <c:pt idx="2797">
                  <c:v>40079</c:v>
                </c:pt>
                <c:pt idx="2798">
                  <c:v>40080</c:v>
                </c:pt>
                <c:pt idx="2799">
                  <c:v>40081</c:v>
                </c:pt>
                <c:pt idx="2800">
                  <c:v>40084</c:v>
                </c:pt>
                <c:pt idx="2801">
                  <c:v>40085</c:v>
                </c:pt>
                <c:pt idx="2802">
                  <c:v>40086</c:v>
                </c:pt>
                <c:pt idx="2803">
                  <c:v>40087</c:v>
                </c:pt>
                <c:pt idx="2804">
                  <c:v>40088</c:v>
                </c:pt>
                <c:pt idx="2805">
                  <c:v>40091</c:v>
                </c:pt>
                <c:pt idx="2806">
                  <c:v>40092</c:v>
                </c:pt>
                <c:pt idx="2807">
                  <c:v>40093</c:v>
                </c:pt>
                <c:pt idx="2808">
                  <c:v>40094</c:v>
                </c:pt>
                <c:pt idx="2809">
                  <c:v>40095</c:v>
                </c:pt>
                <c:pt idx="2810">
                  <c:v>40098</c:v>
                </c:pt>
                <c:pt idx="2811">
                  <c:v>40099</c:v>
                </c:pt>
                <c:pt idx="2812">
                  <c:v>40100</c:v>
                </c:pt>
                <c:pt idx="2813">
                  <c:v>40101</c:v>
                </c:pt>
                <c:pt idx="2814">
                  <c:v>40102</c:v>
                </c:pt>
                <c:pt idx="2815">
                  <c:v>40105</c:v>
                </c:pt>
                <c:pt idx="2816">
                  <c:v>40106</c:v>
                </c:pt>
                <c:pt idx="2817">
                  <c:v>40107</c:v>
                </c:pt>
                <c:pt idx="2818">
                  <c:v>40108</c:v>
                </c:pt>
                <c:pt idx="2819">
                  <c:v>40109</c:v>
                </c:pt>
                <c:pt idx="2820">
                  <c:v>40112</c:v>
                </c:pt>
                <c:pt idx="2821">
                  <c:v>40113</c:v>
                </c:pt>
                <c:pt idx="2822">
                  <c:v>40114</c:v>
                </c:pt>
                <c:pt idx="2823">
                  <c:v>40115</c:v>
                </c:pt>
                <c:pt idx="2824">
                  <c:v>40116</c:v>
                </c:pt>
                <c:pt idx="2825">
                  <c:v>40119</c:v>
                </c:pt>
                <c:pt idx="2826">
                  <c:v>40120</c:v>
                </c:pt>
                <c:pt idx="2827">
                  <c:v>40121</c:v>
                </c:pt>
                <c:pt idx="2828">
                  <c:v>40122</c:v>
                </c:pt>
                <c:pt idx="2829">
                  <c:v>40123</c:v>
                </c:pt>
                <c:pt idx="2830">
                  <c:v>40126</c:v>
                </c:pt>
                <c:pt idx="2831">
                  <c:v>40127</c:v>
                </c:pt>
                <c:pt idx="2832">
                  <c:v>40128</c:v>
                </c:pt>
                <c:pt idx="2833">
                  <c:v>40129</c:v>
                </c:pt>
                <c:pt idx="2834">
                  <c:v>40130</c:v>
                </c:pt>
                <c:pt idx="2835">
                  <c:v>40133</c:v>
                </c:pt>
                <c:pt idx="2836">
                  <c:v>40134</c:v>
                </c:pt>
                <c:pt idx="2837">
                  <c:v>40135</c:v>
                </c:pt>
                <c:pt idx="2838">
                  <c:v>40136</c:v>
                </c:pt>
                <c:pt idx="2839">
                  <c:v>40137</c:v>
                </c:pt>
                <c:pt idx="2840">
                  <c:v>40140</c:v>
                </c:pt>
                <c:pt idx="2841">
                  <c:v>40141</c:v>
                </c:pt>
                <c:pt idx="2842">
                  <c:v>40142</c:v>
                </c:pt>
                <c:pt idx="2843">
                  <c:v>40143</c:v>
                </c:pt>
                <c:pt idx="2844">
                  <c:v>40144</c:v>
                </c:pt>
                <c:pt idx="2845">
                  <c:v>40147</c:v>
                </c:pt>
                <c:pt idx="2846">
                  <c:v>40148</c:v>
                </c:pt>
                <c:pt idx="2847">
                  <c:v>40149</c:v>
                </c:pt>
                <c:pt idx="2848">
                  <c:v>40150</c:v>
                </c:pt>
                <c:pt idx="2849">
                  <c:v>40151</c:v>
                </c:pt>
                <c:pt idx="2850">
                  <c:v>40154</c:v>
                </c:pt>
                <c:pt idx="2851">
                  <c:v>40155</c:v>
                </c:pt>
                <c:pt idx="2852">
                  <c:v>40156</c:v>
                </c:pt>
                <c:pt idx="2853">
                  <c:v>40157</c:v>
                </c:pt>
                <c:pt idx="2854">
                  <c:v>40158</c:v>
                </c:pt>
                <c:pt idx="2855">
                  <c:v>40161</c:v>
                </c:pt>
                <c:pt idx="2856">
                  <c:v>40162</c:v>
                </c:pt>
                <c:pt idx="2857">
                  <c:v>40163</c:v>
                </c:pt>
                <c:pt idx="2858">
                  <c:v>40164</c:v>
                </c:pt>
                <c:pt idx="2859">
                  <c:v>40165</c:v>
                </c:pt>
                <c:pt idx="2860">
                  <c:v>40168</c:v>
                </c:pt>
                <c:pt idx="2861">
                  <c:v>40169</c:v>
                </c:pt>
                <c:pt idx="2862">
                  <c:v>40170</c:v>
                </c:pt>
                <c:pt idx="2863">
                  <c:v>40171</c:v>
                </c:pt>
                <c:pt idx="2864">
                  <c:v>40172</c:v>
                </c:pt>
                <c:pt idx="2865">
                  <c:v>40175</c:v>
                </c:pt>
                <c:pt idx="2866">
                  <c:v>40176</c:v>
                </c:pt>
                <c:pt idx="2867">
                  <c:v>40177</c:v>
                </c:pt>
                <c:pt idx="2868">
                  <c:v>40178</c:v>
                </c:pt>
                <c:pt idx="2869">
                  <c:v>40179</c:v>
                </c:pt>
                <c:pt idx="2870">
                  <c:v>40182</c:v>
                </c:pt>
                <c:pt idx="2871">
                  <c:v>40183</c:v>
                </c:pt>
                <c:pt idx="2872">
                  <c:v>40184</c:v>
                </c:pt>
                <c:pt idx="2873">
                  <c:v>40185</c:v>
                </c:pt>
                <c:pt idx="2874">
                  <c:v>40186</c:v>
                </c:pt>
                <c:pt idx="2875">
                  <c:v>40189</c:v>
                </c:pt>
                <c:pt idx="2876">
                  <c:v>40190</c:v>
                </c:pt>
                <c:pt idx="2877">
                  <c:v>40191</c:v>
                </c:pt>
                <c:pt idx="2878">
                  <c:v>40192</c:v>
                </c:pt>
                <c:pt idx="2879">
                  <c:v>40193</c:v>
                </c:pt>
                <c:pt idx="2880">
                  <c:v>40196</c:v>
                </c:pt>
                <c:pt idx="2881">
                  <c:v>40197</c:v>
                </c:pt>
                <c:pt idx="2882">
                  <c:v>40198</c:v>
                </c:pt>
                <c:pt idx="2883">
                  <c:v>40199</c:v>
                </c:pt>
                <c:pt idx="2884">
                  <c:v>40200</c:v>
                </c:pt>
                <c:pt idx="2885">
                  <c:v>40203</c:v>
                </c:pt>
                <c:pt idx="2886">
                  <c:v>40204</c:v>
                </c:pt>
                <c:pt idx="2887">
                  <c:v>40205</c:v>
                </c:pt>
                <c:pt idx="2888">
                  <c:v>40206</c:v>
                </c:pt>
                <c:pt idx="2889">
                  <c:v>40207</c:v>
                </c:pt>
                <c:pt idx="2890">
                  <c:v>40210</c:v>
                </c:pt>
                <c:pt idx="2891">
                  <c:v>40211</c:v>
                </c:pt>
                <c:pt idx="2892">
                  <c:v>40212</c:v>
                </c:pt>
                <c:pt idx="2893">
                  <c:v>40213</c:v>
                </c:pt>
                <c:pt idx="2894">
                  <c:v>40214</c:v>
                </c:pt>
                <c:pt idx="2895">
                  <c:v>40217</c:v>
                </c:pt>
                <c:pt idx="2896">
                  <c:v>40218</c:v>
                </c:pt>
                <c:pt idx="2897">
                  <c:v>40219</c:v>
                </c:pt>
                <c:pt idx="2898">
                  <c:v>40220</c:v>
                </c:pt>
                <c:pt idx="2899">
                  <c:v>40221</c:v>
                </c:pt>
                <c:pt idx="2900">
                  <c:v>40224</c:v>
                </c:pt>
                <c:pt idx="2901">
                  <c:v>40225</c:v>
                </c:pt>
                <c:pt idx="2902">
                  <c:v>40226</c:v>
                </c:pt>
                <c:pt idx="2903">
                  <c:v>40227</c:v>
                </c:pt>
                <c:pt idx="2904">
                  <c:v>40228</c:v>
                </c:pt>
                <c:pt idx="2905">
                  <c:v>40231</c:v>
                </c:pt>
                <c:pt idx="2906">
                  <c:v>40232</c:v>
                </c:pt>
                <c:pt idx="2907">
                  <c:v>40233</c:v>
                </c:pt>
                <c:pt idx="2908">
                  <c:v>40234</c:v>
                </c:pt>
                <c:pt idx="2909">
                  <c:v>40235</c:v>
                </c:pt>
                <c:pt idx="2910">
                  <c:v>40238</c:v>
                </c:pt>
                <c:pt idx="2911">
                  <c:v>40239</c:v>
                </c:pt>
                <c:pt idx="2912">
                  <c:v>40240</c:v>
                </c:pt>
                <c:pt idx="2913">
                  <c:v>40241</c:v>
                </c:pt>
                <c:pt idx="2914">
                  <c:v>40242</c:v>
                </c:pt>
                <c:pt idx="2915">
                  <c:v>40245</c:v>
                </c:pt>
                <c:pt idx="2916">
                  <c:v>40246</c:v>
                </c:pt>
                <c:pt idx="2917">
                  <c:v>40247</c:v>
                </c:pt>
                <c:pt idx="2918">
                  <c:v>40248</c:v>
                </c:pt>
                <c:pt idx="2919">
                  <c:v>40249</c:v>
                </c:pt>
                <c:pt idx="2920">
                  <c:v>40252</c:v>
                </c:pt>
                <c:pt idx="2921">
                  <c:v>40253</c:v>
                </c:pt>
                <c:pt idx="2922">
                  <c:v>40254</c:v>
                </c:pt>
                <c:pt idx="2923">
                  <c:v>40255</c:v>
                </c:pt>
                <c:pt idx="2924">
                  <c:v>40256</c:v>
                </c:pt>
                <c:pt idx="2925">
                  <c:v>40259</c:v>
                </c:pt>
                <c:pt idx="2926">
                  <c:v>40260</c:v>
                </c:pt>
                <c:pt idx="2927">
                  <c:v>40261</c:v>
                </c:pt>
                <c:pt idx="2928">
                  <c:v>40262</c:v>
                </c:pt>
                <c:pt idx="2929">
                  <c:v>40263</c:v>
                </c:pt>
                <c:pt idx="2930">
                  <c:v>40266</c:v>
                </c:pt>
                <c:pt idx="2931">
                  <c:v>40267</c:v>
                </c:pt>
                <c:pt idx="2932">
                  <c:v>40268</c:v>
                </c:pt>
                <c:pt idx="2933">
                  <c:v>40269</c:v>
                </c:pt>
                <c:pt idx="2934">
                  <c:v>40270</c:v>
                </c:pt>
                <c:pt idx="2935">
                  <c:v>40273</c:v>
                </c:pt>
                <c:pt idx="2936">
                  <c:v>40274</c:v>
                </c:pt>
                <c:pt idx="2937">
                  <c:v>40275</c:v>
                </c:pt>
                <c:pt idx="2938">
                  <c:v>40276</c:v>
                </c:pt>
                <c:pt idx="2939">
                  <c:v>40277</c:v>
                </c:pt>
                <c:pt idx="2940">
                  <c:v>40280</c:v>
                </c:pt>
                <c:pt idx="2941">
                  <c:v>40281</c:v>
                </c:pt>
                <c:pt idx="2942">
                  <c:v>40282</c:v>
                </c:pt>
                <c:pt idx="2943">
                  <c:v>40283</c:v>
                </c:pt>
                <c:pt idx="2944">
                  <c:v>40284</c:v>
                </c:pt>
                <c:pt idx="2945">
                  <c:v>40287</c:v>
                </c:pt>
                <c:pt idx="2946">
                  <c:v>40288</c:v>
                </c:pt>
                <c:pt idx="2947">
                  <c:v>40289</c:v>
                </c:pt>
                <c:pt idx="2948">
                  <c:v>40290</c:v>
                </c:pt>
                <c:pt idx="2949">
                  <c:v>40291</c:v>
                </c:pt>
                <c:pt idx="2950">
                  <c:v>40294</c:v>
                </c:pt>
                <c:pt idx="2951">
                  <c:v>40295</c:v>
                </c:pt>
                <c:pt idx="2952">
                  <c:v>40296</c:v>
                </c:pt>
                <c:pt idx="2953">
                  <c:v>40297</c:v>
                </c:pt>
                <c:pt idx="2954">
                  <c:v>40298</c:v>
                </c:pt>
                <c:pt idx="2955">
                  <c:v>40301</c:v>
                </c:pt>
                <c:pt idx="2956">
                  <c:v>40302</c:v>
                </c:pt>
                <c:pt idx="2957">
                  <c:v>40303</c:v>
                </c:pt>
                <c:pt idx="2958">
                  <c:v>40304</c:v>
                </c:pt>
                <c:pt idx="2959">
                  <c:v>40305</c:v>
                </c:pt>
                <c:pt idx="2960">
                  <c:v>40308</c:v>
                </c:pt>
                <c:pt idx="2961">
                  <c:v>40309</c:v>
                </c:pt>
                <c:pt idx="2962">
                  <c:v>40310</c:v>
                </c:pt>
                <c:pt idx="2963">
                  <c:v>40311</c:v>
                </c:pt>
                <c:pt idx="2964">
                  <c:v>40312</c:v>
                </c:pt>
                <c:pt idx="2965">
                  <c:v>40315</c:v>
                </c:pt>
                <c:pt idx="2966">
                  <c:v>40316</c:v>
                </c:pt>
                <c:pt idx="2967">
                  <c:v>40317</c:v>
                </c:pt>
                <c:pt idx="2968">
                  <c:v>40318</c:v>
                </c:pt>
                <c:pt idx="2969">
                  <c:v>40319</c:v>
                </c:pt>
                <c:pt idx="2970">
                  <c:v>40322</c:v>
                </c:pt>
                <c:pt idx="2971">
                  <c:v>40323</c:v>
                </c:pt>
                <c:pt idx="2972">
                  <c:v>40324</c:v>
                </c:pt>
                <c:pt idx="2973">
                  <c:v>40325</c:v>
                </c:pt>
                <c:pt idx="2974">
                  <c:v>40326</c:v>
                </c:pt>
                <c:pt idx="2975">
                  <c:v>40329</c:v>
                </c:pt>
                <c:pt idx="2976">
                  <c:v>40330</c:v>
                </c:pt>
                <c:pt idx="2977">
                  <c:v>40331</c:v>
                </c:pt>
                <c:pt idx="2978">
                  <c:v>40332</c:v>
                </c:pt>
                <c:pt idx="2979">
                  <c:v>40333</c:v>
                </c:pt>
                <c:pt idx="2980">
                  <c:v>40336</c:v>
                </c:pt>
                <c:pt idx="2981">
                  <c:v>40337</c:v>
                </c:pt>
                <c:pt idx="2982">
                  <c:v>40338</c:v>
                </c:pt>
                <c:pt idx="2983">
                  <c:v>40339</c:v>
                </c:pt>
                <c:pt idx="2984">
                  <c:v>40340</c:v>
                </c:pt>
                <c:pt idx="2985">
                  <c:v>40343</c:v>
                </c:pt>
                <c:pt idx="2986">
                  <c:v>40344</c:v>
                </c:pt>
                <c:pt idx="2987">
                  <c:v>40345</c:v>
                </c:pt>
                <c:pt idx="2988">
                  <c:v>40346</c:v>
                </c:pt>
                <c:pt idx="2989">
                  <c:v>40347</c:v>
                </c:pt>
                <c:pt idx="2990">
                  <c:v>40350</c:v>
                </c:pt>
                <c:pt idx="2991">
                  <c:v>40351</c:v>
                </c:pt>
                <c:pt idx="2992">
                  <c:v>40352</c:v>
                </c:pt>
                <c:pt idx="2993">
                  <c:v>40353</c:v>
                </c:pt>
                <c:pt idx="2994">
                  <c:v>40354</c:v>
                </c:pt>
                <c:pt idx="2995">
                  <c:v>40357</c:v>
                </c:pt>
                <c:pt idx="2996">
                  <c:v>40358</c:v>
                </c:pt>
                <c:pt idx="2997">
                  <c:v>40359</c:v>
                </c:pt>
                <c:pt idx="2998">
                  <c:v>40360</c:v>
                </c:pt>
                <c:pt idx="2999">
                  <c:v>40361</c:v>
                </c:pt>
                <c:pt idx="3000">
                  <c:v>40364</c:v>
                </c:pt>
                <c:pt idx="3001">
                  <c:v>40365</c:v>
                </c:pt>
                <c:pt idx="3002">
                  <c:v>40366</c:v>
                </c:pt>
                <c:pt idx="3003">
                  <c:v>40367</c:v>
                </c:pt>
                <c:pt idx="3004">
                  <c:v>40368</c:v>
                </c:pt>
                <c:pt idx="3005">
                  <c:v>40371</c:v>
                </c:pt>
                <c:pt idx="3006">
                  <c:v>40372</c:v>
                </c:pt>
                <c:pt idx="3007">
                  <c:v>40373</c:v>
                </c:pt>
                <c:pt idx="3008">
                  <c:v>40374</c:v>
                </c:pt>
                <c:pt idx="3009">
                  <c:v>40375</c:v>
                </c:pt>
                <c:pt idx="3010">
                  <c:v>40378</c:v>
                </c:pt>
                <c:pt idx="3011">
                  <c:v>40379</c:v>
                </c:pt>
                <c:pt idx="3012">
                  <c:v>40380</c:v>
                </c:pt>
                <c:pt idx="3013">
                  <c:v>40381</c:v>
                </c:pt>
                <c:pt idx="3014">
                  <c:v>40382</c:v>
                </c:pt>
                <c:pt idx="3015">
                  <c:v>40385</c:v>
                </c:pt>
                <c:pt idx="3016">
                  <c:v>40386</c:v>
                </c:pt>
                <c:pt idx="3017">
                  <c:v>40387</c:v>
                </c:pt>
                <c:pt idx="3018">
                  <c:v>40388</c:v>
                </c:pt>
                <c:pt idx="3019">
                  <c:v>40389</c:v>
                </c:pt>
                <c:pt idx="3020">
                  <c:v>40392</c:v>
                </c:pt>
                <c:pt idx="3021">
                  <c:v>40393</c:v>
                </c:pt>
                <c:pt idx="3022">
                  <c:v>40394</c:v>
                </c:pt>
                <c:pt idx="3023">
                  <c:v>40395</c:v>
                </c:pt>
                <c:pt idx="3024">
                  <c:v>40396</c:v>
                </c:pt>
                <c:pt idx="3025">
                  <c:v>40399</c:v>
                </c:pt>
                <c:pt idx="3026">
                  <c:v>40400</c:v>
                </c:pt>
                <c:pt idx="3027">
                  <c:v>40401</c:v>
                </c:pt>
                <c:pt idx="3028">
                  <c:v>40402</c:v>
                </c:pt>
                <c:pt idx="3029">
                  <c:v>40403</c:v>
                </c:pt>
                <c:pt idx="3030">
                  <c:v>40406</c:v>
                </c:pt>
                <c:pt idx="3031">
                  <c:v>40407</c:v>
                </c:pt>
                <c:pt idx="3032">
                  <c:v>40408</c:v>
                </c:pt>
                <c:pt idx="3033">
                  <c:v>40409</c:v>
                </c:pt>
                <c:pt idx="3034">
                  <c:v>40410</c:v>
                </c:pt>
                <c:pt idx="3035">
                  <c:v>40413</c:v>
                </c:pt>
                <c:pt idx="3036">
                  <c:v>40414</c:v>
                </c:pt>
                <c:pt idx="3037">
                  <c:v>40415</c:v>
                </c:pt>
                <c:pt idx="3038">
                  <c:v>40416</c:v>
                </c:pt>
                <c:pt idx="3039">
                  <c:v>40417</c:v>
                </c:pt>
                <c:pt idx="3040">
                  <c:v>40420</c:v>
                </c:pt>
                <c:pt idx="3041">
                  <c:v>40421</c:v>
                </c:pt>
                <c:pt idx="3042">
                  <c:v>40422</c:v>
                </c:pt>
                <c:pt idx="3043">
                  <c:v>40423</c:v>
                </c:pt>
                <c:pt idx="3044">
                  <c:v>40424</c:v>
                </c:pt>
                <c:pt idx="3045">
                  <c:v>40427</c:v>
                </c:pt>
                <c:pt idx="3046">
                  <c:v>40428</c:v>
                </c:pt>
                <c:pt idx="3047">
                  <c:v>40429</c:v>
                </c:pt>
                <c:pt idx="3048">
                  <c:v>40430</c:v>
                </c:pt>
                <c:pt idx="3049">
                  <c:v>40431</c:v>
                </c:pt>
                <c:pt idx="3050">
                  <c:v>40434</c:v>
                </c:pt>
                <c:pt idx="3051">
                  <c:v>40435</c:v>
                </c:pt>
                <c:pt idx="3052">
                  <c:v>40436</c:v>
                </c:pt>
                <c:pt idx="3053">
                  <c:v>40437</c:v>
                </c:pt>
                <c:pt idx="3054">
                  <c:v>40438</c:v>
                </c:pt>
                <c:pt idx="3055">
                  <c:v>40441</c:v>
                </c:pt>
                <c:pt idx="3056">
                  <c:v>40442</c:v>
                </c:pt>
                <c:pt idx="3057">
                  <c:v>40443</c:v>
                </c:pt>
                <c:pt idx="3058">
                  <c:v>40444</c:v>
                </c:pt>
                <c:pt idx="3059">
                  <c:v>40445</c:v>
                </c:pt>
                <c:pt idx="3060">
                  <c:v>40448</c:v>
                </c:pt>
                <c:pt idx="3061">
                  <c:v>40449</c:v>
                </c:pt>
                <c:pt idx="3062">
                  <c:v>40450</c:v>
                </c:pt>
                <c:pt idx="3063">
                  <c:v>40451</c:v>
                </c:pt>
                <c:pt idx="3064">
                  <c:v>40452</c:v>
                </c:pt>
                <c:pt idx="3065">
                  <c:v>40455</c:v>
                </c:pt>
                <c:pt idx="3066">
                  <c:v>40456</c:v>
                </c:pt>
                <c:pt idx="3067">
                  <c:v>40457</c:v>
                </c:pt>
                <c:pt idx="3068">
                  <c:v>40458</c:v>
                </c:pt>
                <c:pt idx="3069">
                  <c:v>40459</c:v>
                </c:pt>
                <c:pt idx="3070">
                  <c:v>40462</c:v>
                </c:pt>
                <c:pt idx="3071">
                  <c:v>40463</c:v>
                </c:pt>
                <c:pt idx="3072">
                  <c:v>40464</c:v>
                </c:pt>
                <c:pt idx="3073">
                  <c:v>40465</c:v>
                </c:pt>
                <c:pt idx="3074">
                  <c:v>40466</c:v>
                </c:pt>
                <c:pt idx="3075">
                  <c:v>40469</c:v>
                </c:pt>
                <c:pt idx="3076">
                  <c:v>40470</c:v>
                </c:pt>
                <c:pt idx="3077">
                  <c:v>40471</c:v>
                </c:pt>
                <c:pt idx="3078">
                  <c:v>40472</c:v>
                </c:pt>
                <c:pt idx="3079">
                  <c:v>40473</c:v>
                </c:pt>
                <c:pt idx="3080">
                  <c:v>40476</c:v>
                </c:pt>
                <c:pt idx="3081">
                  <c:v>40477</c:v>
                </c:pt>
                <c:pt idx="3082">
                  <c:v>40478</c:v>
                </c:pt>
                <c:pt idx="3083">
                  <c:v>40479</c:v>
                </c:pt>
                <c:pt idx="3084">
                  <c:v>40480</c:v>
                </c:pt>
                <c:pt idx="3085">
                  <c:v>40483</c:v>
                </c:pt>
                <c:pt idx="3086">
                  <c:v>40484</c:v>
                </c:pt>
                <c:pt idx="3087">
                  <c:v>40485</c:v>
                </c:pt>
                <c:pt idx="3088">
                  <c:v>40486</c:v>
                </c:pt>
                <c:pt idx="3089">
                  <c:v>40487</c:v>
                </c:pt>
                <c:pt idx="3090">
                  <c:v>40490</c:v>
                </c:pt>
                <c:pt idx="3091">
                  <c:v>40491</c:v>
                </c:pt>
                <c:pt idx="3092">
                  <c:v>40492</c:v>
                </c:pt>
                <c:pt idx="3093">
                  <c:v>40493</c:v>
                </c:pt>
                <c:pt idx="3094">
                  <c:v>40494</c:v>
                </c:pt>
                <c:pt idx="3095">
                  <c:v>40497</c:v>
                </c:pt>
                <c:pt idx="3096">
                  <c:v>40498</c:v>
                </c:pt>
                <c:pt idx="3097">
                  <c:v>40499</c:v>
                </c:pt>
                <c:pt idx="3098">
                  <c:v>40500</c:v>
                </c:pt>
                <c:pt idx="3099">
                  <c:v>40501</c:v>
                </c:pt>
                <c:pt idx="3100">
                  <c:v>40504</c:v>
                </c:pt>
                <c:pt idx="3101">
                  <c:v>40505</c:v>
                </c:pt>
                <c:pt idx="3102">
                  <c:v>40506</c:v>
                </c:pt>
                <c:pt idx="3103">
                  <c:v>40507</c:v>
                </c:pt>
                <c:pt idx="3104">
                  <c:v>40508</c:v>
                </c:pt>
                <c:pt idx="3105">
                  <c:v>40511</c:v>
                </c:pt>
                <c:pt idx="3106">
                  <c:v>40512</c:v>
                </c:pt>
                <c:pt idx="3107">
                  <c:v>40513</c:v>
                </c:pt>
                <c:pt idx="3108">
                  <c:v>40514</c:v>
                </c:pt>
                <c:pt idx="3109">
                  <c:v>40515</c:v>
                </c:pt>
                <c:pt idx="3110">
                  <c:v>40518</c:v>
                </c:pt>
                <c:pt idx="3111">
                  <c:v>40519</c:v>
                </c:pt>
                <c:pt idx="3112">
                  <c:v>40520</c:v>
                </c:pt>
                <c:pt idx="3113">
                  <c:v>40521</c:v>
                </c:pt>
                <c:pt idx="3114">
                  <c:v>40522</c:v>
                </c:pt>
                <c:pt idx="3115">
                  <c:v>40525</c:v>
                </c:pt>
                <c:pt idx="3116">
                  <c:v>40526</c:v>
                </c:pt>
                <c:pt idx="3117">
                  <c:v>40527</c:v>
                </c:pt>
                <c:pt idx="3118">
                  <c:v>40528</c:v>
                </c:pt>
                <c:pt idx="3119">
                  <c:v>40529</c:v>
                </c:pt>
                <c:pt idx="3120">
                  <c:v>40532</c:v>
                </c:pt>
                <c:pt idx="3121">
                  <c:v>40533</c:v>
                </c:pt>
                <c:pt idx="3122">
                  <c:v>40534</c:v>
                </c:pt>
                <c:pt idx="3123">
                  <c:v>40535</c:v>
                </c:pt>
                <c:pt idx="3124">
                  <c:v>40536</c:v>
                </c:pt>
                <c:pt idx="3125">
                  <c:v>40539</c:v>
                </c:pt>
                <c:pt idx="3126">
                  <c:v>40540</c:v>
                </c:pt>
                <c:pt idx="3127">
                  <c:v>40541</c:v>
                </c:pt>
                <c:pt idx="3128">
                  <c:v>40542</c:v>
                </c:pt>
                <c:pt idx="3129">
                  <c:v>40543</c:v>
                </c:pt>
                <c:pt idx="3130">
                  <c:v>40546</c:v>
                </c:pt>
                <c:pt idx="3131">
                  <c:v>40547</c:v>
                </c:pt>
                <c:pt idx="3132">
                  <c:v>40548</c:v>
                </c:pt>
                <c:pt idx="3133">
                  <c:v>40549</c:v>
                </c:pt>
                <c:pt idx="3134">
                  <c:v>40550</c:v>
                </c:pt>
                <c:pt idx="3135">
                  <c:v>40553</c:v>
                </c:pt>
                <c:pt idx="3136">
                  <c:v>40554</c:v>
                </c:pt>
                <c:pt idx="3137">
                  <c:v>40555</c:v>
                </c:pt>
                <c:pt idx="3138">
                  <c:v>40556</c:v>
                </c:pt>
                <c:pt idx="3139">
                  <c:v>40557</c:v>
                </c:pt>
                <c:pt idx="3140">
                  <c:v>40560</c:v>
                </c:pt>
                <c:pt idx="3141">
                  <c:v>40561</c:v>
                </c:pt>
                <c:pt idx="3142">
                  <c:v>40562</c:v>
                </c:pt>
                <c:pt idx="3143">
                  <c:v>40563</c:v>
                </c:pt>
                <c:pt idx="3144">
                  <c:v>40564</c:v>
                </c:pt>
                <c:pt idx="3145">
                  <c:v>40567</c:v>
                </c:pt>
                <c:pt idx="3146">
                  <c:v>40568</c:v>
                </c:pt>
                <c:pt idx="3147">
                  <c:v>40569</c:v>
                </c:pt>
                <c:pt idx="3148">
                  <c:v>40570</c:v>
                </c:pt>
                <c:pt idx="3149">
                  <c:v>40571</c:v>
                </c:pt>
                <c:pt idx="3150">
                  <c:v>40574</c:v>
                </c:pt>
                <c:pt idx="3151">
                  <c:v>40575</c:v>
                </c:pt>
                <c:pt idx="3152">
                  <c:v>40576</c:v>
                </c:pt>
                <c:pt idx="3153">
                  <c:v>40577</c:v>
                </c:pt>
                <c:pt idx="3154">
                  <c:v>40578</c:v>
                </c:pt>
                <c:pt idx="3155">
                  <c:v>40581</c:v>
                </c:pt>
                <c:pt idx="3156">
                  <c:v>40582</c:v>
                </c:pt>
                <c:pt idx="3157">
                  <c:v>40583</c:v>
                </c:pt>
                <c:pt idx="3158">
                  <c:v>40584</c:v>
                </c:pt>
                <c:pt idx="3159">
                  <c:v>40585</c:v>
                </c:pt>
                <c:pt idx="3160">
                  <c:v>40588</c:v>
                </c:pt>
                <c:pt idx="3161">
                  <c:v>40589</c:v>
                </c:pt>
                <c:pt idx="3162">
                  <c:v>40590</c:v>
                </c:pt>
                <c:pt idx="3163">
                  <c:v>40591</c:v>
                </c:pt>
                <c:pt idx="3164">
                  <c:v>40592</c:v>
                </c:pt>
                <c:pt idx="3165">
                  <c:v>40595</c:v>
                </c:pt>
                <c:pt idx="3166">
                  <c:v>40596</c:v>
                </c:pt>
                <c:pt idx="3167">
                  <c:v>40597</c:v>
                </c:pt>
                <c:pt idx="3168">
                  <c:v>40598</c:v>
                </c:pt>
                <c:pt idx="3169">
                  <c:v>40599</c:v>
                </c:pt>
                <c:pt idx="3170">
                  <c:v>40602</c:v>
                </c:pt>
                <c:pt idx="3171">
                  <c:v>40603</c:v>
                </c:pt>
                <c:pt idx="3172">
                  <c:v>40604</c:v>
                </c:pt>
                <c:pt idx="3173">
                  <c:v>40605</c:v>
                </c:pt>
                <c:pt idx="3174">
                  <c:v>40606</c:v>
                </c:pt>
                <c:pt idx="3175">
                  <c:v>40609</c:v>
                </c:pt>
                <c:pt idx="3176">
                  <c:v>40610</c:v>
                </c:pt>
                <c:pt idx="3177">
                  <c:v>40611</c:v>
                </c:pt>
                <c:pt idx="3178">
                  <c:v>40612</c:v>
                </c:pt>
                <c:pt idx="3179">
                  <c:v>40613</c:v>
                </c:pt>
                <c:pt idx="3180">
                  <c:v>40616</c:v>
                </c:pt>
                <c:pt idx="3181">
                  <c:v>40617</c:v>
                </c:pt>
                <c:pt idx="3182">
                  <c:v>40618</c:v>
                </c:pt>
                <c:pt idx="3183">
                  <c:v>40619</c:v>
                </c:pt>
                <c:pt idx="3184">
                  <c:v>40620</c:v>
                </c:pt>
                <c:pt idx="3185">
                  <c:v>40623</c:v>
                </c:pt>
                <c:pt idx="3186">
                  <c:v>40624</c:v>
                </c:pt>
                <c:pt idx="3187">
                  <c:v>40625</c:v>
                </c:pt>
                <c:pt idx="3188">
                  <c:v>40626</c:v>
                </c:pt>
                <c:pt idx="3189">
                  <c:v>40627</c:v>
                </c:pt>
                <c:pt idx="3190">
                  <c:v>40630</c:v>
                </c:pt>
                <c:pt idx="3191">
                  <c:v>40631</c:v>
                </c:pt>
                <c:pt idx="3192">
                  <c:v>40632</c:v>
                </c:pt>
                <c:pt idx="3193">
                  <c:v>40633</c:v>
                </c:pt>
                <c:pt idx="3194">
                  <c:v>40634</c:v>
                </c:pt>
                <c:pt idx="3195">
                  <c:v>40637</c:v>
                </c:pt>
                <c:pt idx="3196">
                  <c:v>40638</c:v>
                </c:pt>
                <c:pt idx="3197">
                  <c:v>40639</c:v>
                </c:pt>
                <c:pt idx="3198">
                  <c:v>40640</c:v>
                </c:pt>
                <c:pt idx="3199">
                  <c:v>40641</c:v>
                </c:pt>
                <c:pt idx="3200">
                  <c:v>40644</c:v>
                </c:pt>
                <c:pt idx="3201">
                  <c:v>40645</c:v>
                </c:pt>
                <c:pt idx="3202">
                  <c:v>40646</c:v>
                </c:pt>
                <c:pt idx="3203">
                  <c:v>40647</c:v>
                </c:pt>
                <c:pt idx="3204">
                  <c:v>40648</c:v>
                </c:pt>
                <c:pt idx="3205">
                  <c:v>40651</c:v>
                </c:pt>
                <c:pt idx="3206">
                  <c:v>40652</c:v>
                </c:pt>
                <c:pt idx="3207">
                  <c:v>40653</c:v>
                </c:pt>
                <c:pt idx="3208">
                  <c:v>40654</c:v>
                </c:pt>
                <c:pt idx="3209">
                  <c:v>40655</c:v>
                </c:pt>
                <c:pt idx="3210">
                  <c:v>40658</c:v>
                </c:pt>
                <c:pt idx="3211">
                  <c:v>40659</c:v>
                </c:pt>
                <c:pt idx="3212">
                  <c:v>40660</c:v>
                </c:pt>
                <c:pt idx="3213">
                  <c:v>40661</c:v>
                </c:pt>
                <c:pt idx="3214">
                  <c:v>40662</c:v>
                </c:pt>
                <c:pt idx="3215">
                  <c:v>40665</c:v>
                </c:pt>
                <c:pt idx="3216">
                  <c:v>40666</c:v>
                </c:pt>
                <c:pt idx="3217">
                  <c:v>40667</c:v>
                </c:pt>
                <c:pt idx="3218">
                  <c:v>40668</c:v>
                </c:pt>
                <c:pt idx="3219">
                  <c:v>40669</c:v>
                </c:pt>
                <c:pt idx="3220">
                  <c:v>40672</c:v>
                </c:pt>
                <c:pt idx="3221">
                  <c:v>40673</c:v>
                </c:pt>
                <c:pt idx="3222">
                  <c:v>40674</c:v>
                </c:pt>
                <c:pt idx="3223">
                  <c:v>40675</c:v>
                </c:pt>
                <c:pt idx="3224">
                  <c:v>40676</c:v>
                </c:pt>
                <c:pt idx="3225">
                  <c:v>40679</c:v>
                </c:pt>
                <c:pt idx="3226">
                  <c:v>40680</c:v>
                </c:pt>
                <c:pt idx="3227">
                  <c:v>40681</c:v>
                </c:pt>
                <c:pt idx="3228">
                  <c:v>40682</c:v>
                </c:pt>
                <c:pt idx="3229">
                  <c:v>40683</c:v>
                </c:pt>
                <c:pt idx="3230">
                  <c:v>40686</c:v>
                </c:pt>
                <c:pt idx="3231">
                  <c:v>40687</c:v>
                </c:pt>
                <c:pt idx="3232">
                  <c:v>40688</c:v>
                </c:pt>
                <c:pt idx="3233">
                  <c:v>40689</c:v>
                </c:pt>
                <c:pt idx="3234">
                  <c:v>40690</c:v>
                </c:pt>
                <c:pt idx="3235">
                  <c:v>40693</c:v>
                </c:pt>
                <c:pt idx="3236">
                  <c:v>40694</c:v>
                </c:pt>
                <c:pt idx="3237">
                  <c:v>40695</c:v>
                </c:pt>
                <c:pt idx="3238">
                  <c:v>40696</c:v>
                </c:pt>
                <c:pt idx="3239">
                  <c:v>40697</c:v>
                </c:pt>
                <c:pt idx="3240">
                  <c:v>40700</c:v>
                </c:pt>
                <c:pt idx="3241">
                  <c:v>40701</c:v>
                </c:pt>
                <c:pt idx="3242">
                  <c:v>40702</c:v>
                </c:pt>
                <c:pt idx="3243">
                  <c:v>40703</c:v>
                </c:pt>
                <c:pt idx="3244">
                  <c:v>40704</c:v>
                </c:pt>
                <c:pt idx="3245">
                  <c:v>40707</c:v>
                </c:pt>
                <c:pt idx="3246">
                  <c:v>40708</c:v>
                </c:pt>
                <c:pt idx="3247">
                  <c:v>40709</c:v>
                </c:pt>
                <c:pt idx="3248">
                  <c:v>40710</c:v>
                </c:pt>
                <c:pt idx="3249">
                  <c:v>40711</c:v>
                </c:pt>
                <c:pt idx="3250">
                  <c:v>40714</c:v>
                </c:pt>
                <c:pt idx="3251">
                  <c:v>40715</c:v>
                </c:pt>
                <c:pt idx="3252">
                  <c:v>40716</c:v>
                </c:pt>
                <c:pt idx="3253">
                  <c:v>40717</c:v>
                </c:pt>
                <c:pt idx="3254">
                  <c:v>40718</c:v>
                </c:pt>
                <c:pt idx="3255">
                  <c:v>40721</c:v>
                </c:pt>
                <c:pt idx="3256">
                  <c:v>40722</c:v>
                </c:pt>
                <c:pt idx="3257">
                  <c:v>40723</c:v>
                </c:pt>
                <c:pt idx="3258">
                  <c:v>40724</c:v>
                </c:pt>
                <c:pt idx="3259">
                  <c:v>40725</c:v>
                </c:pt>
                <c:pt idx="3260">
                  <c:v>40728</c:v>
                </c:pt>
                <c:pt idx="3261">
                  <c:v>40729</c:v>
                </c:pt>
                <c:pt idx="3262">
                  <c:v>40730</c:v>
                </c:pt>
                <c:pt idx="3263">
                  <c:v>40731</c:v>
                </c:pt>
                <c:pt idx="3264">
                  <c:v>40732</c:v>
                </c:pt>
                <c:pt idx="3265">
                  <c:v>40735</c:v>
                </c:pt>
                <c:pt idx="3266">
                  <c:v>40736</c:v>
                </c:pt>
                <c:pt idx="3267">
                  <c:v>40737</c:v>
                </c:pt>
                <c:pt idx="3268">
                  <c:v>40738</c:v>
                </c:pt>
                <c:pt idx="3269">
                  <c:v>40739</c:v>
                </c:pt>
                <c:pt idx="3270">
                  <c:v>40742</c:v>
                </c:pt>
                <c:pt idx="3271">
                  <c:v>40743</c:v>
                </c:pt>
                <c:pt idx="3272">
                  <c:v>40744</c:v>
                </c:pt>
                <c:pt idx="3273">
                  <c:v>40745</c:v>
                </c:pt>
                <c:pt idx="3274">
                  <c:v>40746</c:v>
                </c:pt>
                <c:pt idx="3275">
                  <c:v>40749</c:v>
                </c:pt>
                <c:pt idx="3276">
                  <c:v>40750</c:v>
                </c:pt>
                <c:pt idx="3277">
                  <c:v>40751</c:v>
                </c:pt>
                <c:pt idx="3278">
                  <c:v>40752</c:v>
                </c:pt>
                <c:pt idx="3279">
                  <c:v>40753</c:v>
                </c:pt>
                <c:pt idx="3280">
                  <c:v>40756</c:v>
                </c:pt>
                <c:pt idx="3281">
                  <c:v>40757</c:v>
                </c:pt>
                <c:pt idx="3282">
                  <c:v>40758</c:v>
                </c:pt>
                <c:pt idx="3283">
                  <c:v>40759</c:v>
                </c:pt>
                <c:pt idx="3284">
                  <c:v>40760</c:v>
                </c:pt>
                <c:pt idx="3285">
                  <c:v>40763</c:v>
                </c:pt>
                <c:pt idx="3286">
                  <c:v>40764</c:v>
                </c:pt>
                <c:pt idx="3287">
                  <c:v>40765</c:v>
                </c:pt>
                <c:pt idx="3288">
                  <c:v>40766</c:v>
                </c:pt>
                <c:pt idx="3289">
                  <c:v>40767</c:v>
                </c:pt>
                <c:pt idx="3290">
                  <c:v>40770</c:v>
                </c:pt>
                <c:pt idx="3291">
                  <c:v>40771</c:v>
                </c:pt>
                <c:pt idx="3292">
                  <c:v>40772</c:v>
                </c:pt>
                <c:pt idx="3293">
                  <c:v>40773</c:v>
                </c:pt>
                <c:pt idx="3294">
                  <c:v>40774</c:v>
                </c:pt>
                <c:pt idx="3295">
                  <c:v>40777</c:v>
                </c:pt>
                <c:pt idx="3296">
                  <c:v>40778</c:v>
                </c:pt>
                <c:pt idx="3297">
                  <c:v>40779</c:v>
                </c:pt>
                <c:pt idx="3298">
                  <c:v>40780</c:v>
                </c:pt>
                <c:pt idx="3299">
                  <c:v>40781</c:v>
                </c:pt>
                <c:pt idx="3300">
                  <c:v>40784</c:v>
                </c:pt>
                <c:pt idx="3301">
                  <c:v>40785</c:v>
                </c:pt>
                <c:pt idx="3302">
                  <c:v>40786</c:v>
                </c:pt>
                <c:pt idx="3303">
                  <c:v>40787</c:v>
                </c:pt>
                <c:pt idx="3304">
                  <c:v>40788</c:v>
                </c:pt>
                <c:pt idx="3305">
                  <c:v>40791</c:v>
                </c:pt>
                <c:pt idx="3306">
                  <c:v>40792</c:v>
                </c:pt>
                <c:pt idx="3307">
                  <c:v>40793</c:v>
                </c:pt>
                <c:pt idx="3308">
                  <c:v>40794</c:v>
                </c:pt>
                <c:pt idx="3309">
                  <c:v>40795</c:v>
                </c:pt>
                <c:pt idx="3310">
                  <c:v>40798</c:v>
                </c:pt>
                <c:pt idx="3311">
                  <c:v>40799</c:v>
                </c:pt>
                <c:pt idx="3312">
                  <c:v>40800</c:v>
                </c:pt>
                <c:pt idx="3313">
                  <c:v>40801</c:v>
                </c:pt>
                <c:pt idx="3314">
                  <c:v>40802</c:v>
                </c:pt>
                <c:pt idx="3315">
                  <c:v>40805</c:v>
                </c:pt>
                <c:pt idx="3316">
                  <c:v>40806</c:v>
                </c:pt>
                <c:pt idx="3317">
                  <c:v>40807</c:v>
                </c:pt>
                <c:pt idx="3318">
                  <c:v>40808</c:v>
                </c:pt>
                <c:pt idx="3319">
                  <c:v>40809</c:v>
                </c:pt>
                <c:pt idx="3320">
                  <c:v>40812</c:v>
                </c:pt>
                <c:pt idx="3321">
                  <c:v>40813</c:v>
                </c:pt>
                <c:pt idx="3322">
                  <c:v>40814</c:v>
                </c:pt>
                <c:pt idx="3323">
                  <c:v>40815</c:v>
                </c:pt>
                <c:pt idx="3324">
                  <c:v>40816</c:v>
                </c:pt>
                <c:pt idx="3325">
                  <c:v>40819</c:v>
                </c:pt>
                <c:pt idx="3326">
                  <c:v>40820</c:v>
                </c:pt>
                <c:pt idx="3327">
                  <c:v>40821</c:v>
                </c:pt>
                <c:pt idx="3328">
                  <c:v>40822</c:v>
                </c:pt>
                <c:pt idx="3329">
                  <c:v>40823</c:v>
                </c:pt>
                <c:pt idx="3330">
                  <c:v>40826</c:v>
                </c:pt>
                <c:pt idx="3331">
                  <c:v>40827</c:v>
                </c:pt>
                <c:pt idx="3332">
                  <c:v>40828</c:v>
                </c:pt>
                <c:pt idx="3333">
                  <c:v>40829</c:v>
                </c:pt>
                <c:pt idx="3334">
                  <c:v>40830</c:v>
                </c:pt>
                <c:pt idx="3335">
                  <c:v>40833</c:v>
                </c:pt>
                <c:pt idx="3336">
                  <c:v>40834</c:v>
                </c:pt>
                <c:pt idx="3337">
                  <c:v>40835</c:v>
                </c:pt>
                <c:pt idx="3338">
                  <c:v>40836</c:v>
                </c:pt>
                <c:pt idx="3339">
                  <c:v>40837</c:v>
                </c:pt>
                <c:pt idx="3340">
                  <c:v>40840</c:v>
                </c:pt>
                <c:pt idx="3341">
                  <c:v>40841</c:v>
                </c:pt>
                <c:pt idx="3342">
                  <c:v>40842</c:v>
                </c:pt>
                <c:pt idx="3343">
                  <c:v>40843</c:v>
                </c:pt>
                <c:pt idx="3344">
                  <c:v>40844</c:v>
                </c:pt>
                <c:pt idx="3345">
                  <c:v>40847</c:v>
                </c:pt>
                <c:pt idx="3346">
                  <c:v>40848</c:v>
                </c:pt>
                <c:pt idx="3347">
                  <c:v>40849</c:v>
                </c:pt>
                <c:pt idx="3348">
                  <c:v>40850</c:v>
                </c:pt>
                <c:pt idx="3349">
                  <c:v>40851</c:v>
                </c:pt>
                <c:pt idx="3350">
                  <c:v>40854</c:v>
                </c:pt>
                <c:pt idx="3351">
                  <c:v>40855</c:v>
                </c:pt>
                <c:pt idx="3352">
                  <c:v>40856</c:v>
                </c:pt>
                <c:pt idx="3353">
                  <c:v>40857</c:v>
                </c:pt>
                <c:pt idx="3354">
                  <c:v>40858</c:v>
                </c:pt>
                <c:pt idx="3355">
                  <c:v>40861</c:v>
                </c:pt>
                <c:pt idx="3356">
                  <c:v>40862</c:v>
                </c:pt>
                <c:pt idx="3357">
                  <c:v>40863</c:v>
                </c:pt>
                <c:pt idx="3358">
                  <c:v>40864</c:v>
                </c:pt>
                <c:pt idx="3359">
                  <c:v>40865</c:v>
                </c:pt>
                <c:pt idx="3360">
                  <c:v>40868</c:v>
                </c:pt>
                <c:pt idx="3361">
                  <c:v>40869</c:v>
                </c:pt>
                <c:pt idx="3362">
                  <c:v>40870</c:v>
                </c:pt>
                <c:pt idx="3363">
                  <c:v>40871</c:v>
                </c:pt>
                <c:pt idx="3364">
                  <c:v>40872</c:v>
                </c:pt>
                <c:pt idx="3365">
                  <c:v>40875</c:v>
                </c:pt>
                <c:pt idx="3366">
                  <c:v>40876</c:v>
                </c:pt>
                <c:pt idx="3367">
                  <c:v>40877</c:v>
                </c:pt>
                <c:pt idx="3368">
                  <c:v>40878</c:v>
                </c:pt>
                <c:pt idx="3369">
                  <c:v>40879</c:v>
                </c:pt>
                <c:pt idx="3370">
                  <c:v>40882</c:v>
                </c:pt>
                <c:pt idx="3371">
                  <c:v>40883</c:v>
                </c:pt>
                <c:pt idx="3372">
                  <c:v>40884</c:v>
                </c:pt>
                <c:pt idx="3373">
                  <c:v>40885</c:v>
                </c:pt>
                <c:pt idx="3374">
                  <c:v>40886</c:v>
                </c:pt>
                <c:pt idx="3375">
                  <c:v>40889</c:v>
                </c:pt>
                <c:pt idx="3376">
                  <c:v>40890</c:v>
                </c:pt>
                <c:pt idx="3377">
                  <c:v>40891</c:v>
                </c:pt>
                <c:pt idx="3378">
                  <c:v>40892</c:v>
                </c:pt>
                <c:pt idx="3379">
                  <c:v>40893</c:v>
                </c:pt>
                <c:pt idx="3380">
                  <c:v>40896</c:v>
                </c:pt>
                <c:pt idx="3381">
                  <c:v>40897</c:v>
                </c:pt>
                <c:pt idx="3382">
                  <c:v>40898</c:v>
                </c:pt>
                <c:pt idx="3383">
                  <c:v>40899</c:v>
                </c:pt>
                <c:pt idx="3384">
                  <c:v>40900</c:v>
                </c:pt>
                <c:pt idx="3385">
                  <c:v>40903</c:v>
                </c:pt>
                <c:pt idx="3386">
                  <c:v>40904</c:v>
                </c:pt>
                <c:pt idx="3387">
                  <c:v>40905</c:v>
                </c:pt>
                <c:pt idx="3388">
                  <c:v>40906</c:v>
                </c:pt>
                <c:pt idx="3389">
                  <c:v>40907</c:v>
                </c:pt>
                <c:pt idx="3390">
                  <c:v>40910</c:v>
                </c:pt>
                <c:pt idx="3391">
                  <c:v>40911</c:v>
                </c:pt>
                <c:pt idx="3392">
                  <c:v>40912</c:v>
                </c:pt>
                <c:pt idx="3393">
                  <c:v>40913</c:v>
                </c:pt>
                <c:pt idx="3394">
                  <c:v>40914</c:v>
                </c:pt>
                <c:pt idx="3395">
                  <c:v>40917</c:v>
                </c:pt>
                <c:pt idx="3396">
                  <c:v>40918</c:v>
                </c:pt>
                <c:pt idx="3397">
                  <c:v>40919</c:v>
                </c:pt>
                <c:pt idx="3398">
                  <c:v>40920</c:v>
                </c:pt>
                <c:pt idx="3399">
                  <c:v>40921</c:v>
                </c:pt>
                <c:pt idx="3400">
                  <c:v>40924</c:v>
                </c:pt>
                <c:pt idx="3401">
                  <c:v>40925</c:v>
                </c:pt>
                <c:pt idx="3402">
                  <c:v>40926</c:v>
                </c:pt>
                <c:pt idx="3403">
                  <c:v>40927</c:v>
                </c:pt>
                <c:pt idx="3404">
                  <c:v>40928</c:v>
                </c:pt>
                <c:pt idx="3405">
                  <c:v>40931</c:v>
                </c:pt>
                <c:pt idx="3406">
                  <c:v>40932</c:v>
                </c:pt>
                <c:pt idx="3407">
                  <c:v>40933</c:v>
                </c:pt>
                <c:pt idx="3408">
                  <c:v>40934</c:v>
                </c:pt>
                <c:pt idx="3409">
                  <c:v>40935</c:v>
                </c:pt>
                <c:pt idx="3410">
                  <c:v>40938</c:v>
                </c:pt>
                <c:pt idx="3411">
                  <c:v>40939</c:v>
                </c:pt>
                <c:pt idx="3412">
                  <c:v>40940</c:v>
                </c:pt>
                <c:pt idx="3413">
                  <c:v>40941</c:v>
                </c:pt>
                <c:pt idx="3414">
                  <c:v>40942</c:v>
                </c:pt>
                <c:pt idx="3415">
                  <c:v>40945</c:v>
                </c:pt>
                <c:pt idx="3416">
                  <c:v>40946</c:v>
                </c:pt>
                <c:pt idx="3417">
                  <c:v>40947</c:v>
                </c:pt>
                <c:pt idx="3418">
                  <c:v>40948</c:v>
                </c:pt>
                <c:pt idx="3419">
                  <c:v>40949</c:v>
                </c:pt>
                <c:pt idx="3420">
                  <c:v>40952</c:v>
                </c:pt>
                <c:pt idx="3421">
                  <c:v>40953</c:v>
                </c:pt>
                <c:pt idx="3422">
                  <c:v>40954</c:v>
                </c:pt>
                <c:pt idx="3423">
                  <c:v>40955</c:v>
                </c:pt>
                <c:pt idx="3424">
                  <c:v>40956</c:v>
                </c:pt>
                <c:pt idx="3425">
                  <c:v>40959</c:v>
                </c:pt>
                <c:pt idx="3426">
                  <c:v>40960</c:v>
                </c:pt>
                <c:pt idx="3427">
                  <c:v>40961</c:v>
                </c:pt>
                <c:pt idx="3428">
                  <c:v>40962</c:v>
                </c:pt>
                <c:pt idx="3429">
                  <c:v>40963</c:v>
                </c:pt>
                <c:pt idx="3430">
                  <c:v>40966</c:v>
                </c:pt>
                <c:pt idx="3431">
                  <c:v>40967</c:v>
                </c:pt>
                <c:pt idx="3432">
                  <c:v>40968</c:v>
                </c:pt>
                <c:pt idx="3433">
                  <c:v>40969</c:v>
                </c:pt>
                <c:pt idx="3434">
                  <c:v>40970</c:v>
                </c:pt>
                <c:pt idx="3435">
                  <c:v>40973</c:v>
                </c:pt>
                <c:pt idx="3436">
                  <c:v>40974</c:v>
                </c:pt>
                <c:pt idx="3437">
                  <c:v>40975</c:v>
                </c:pt>
                <c:pt idx="3438">
                  <c:v>40976</c:v>
                </c:pt>
                <c:pt idx="3439">
                  <c:v>40977</c:v>
                </c:pt>
                <c:pt idx="3440">
                  <c:v>40980</c:v>
                </c:pt>
                <c:pt idx="3441">
                  <c:v>40981</c:v>
                </c:pt>
                <c:pt idx="3442">
                  <c:v>40982</c:v>
                </c:pt>
                <c:pt idx="3443">
                  <c:v>40983</c:v>
                </c:pt>
                <c:pt idx="3444">
                  <c:v>40984</c:v>
                </c:pt>
                <c:pt idx="3445">
                  <c:v>40987</c:v>
                </c:pt>
                <c:pt idx="3446">
                  <c:v>40988</c:v>
                </c:pt>
                <c:pt idx="3447">
                  <c:v>40989</c:v>
                </c:pt>
                <c:pt idx="3448">
                  <c:v>40990</c:v>
                </c:pt>
                <c:pt idx="3449">
                  <c:v>40991</c:v>
                </c:pt>
                <c:pt idx="3450">
                  <c:v>40994</c:v>
                </c:pt>
                <c:pt idx="3451">
                  <c:v>40995</c:v>
                </c:pt>
                <c:pt idx="3452">
                  <c:v>40996</c:v>
                </c:pt>
                <c:pt idx="3453">
                  <c:v>40997</c:v>
                </c:pt>
                <c:pt idx="3454">
                  <c:v>40998</c:v>
                </c:pt>
                <c:pt idx="3455">
                  <c:v>41001</c:v>
                </c:pt>
                <c:pt idx="3456">
                  <c:v>41002</c:v>
                </c:pt>
                <c:pt idx="3457">
                  <c:v>41003</c:v>
                </c:pt>
                <c:pt idx="3458">
                  <c:v>41004</c:v>
                </c:pt>
                <c:pt idx="3459">
                  <c:v>41005</c:v>
                </c:pt>
                <c:pt idx="3460">
                  <c:v>41008</c:v>
                </c:pt>
                <c:pt idx="3461">
                  <c:v>41009</c:v>
                </c:pt>
                <c:pt idx="3462">
                  <c:v>41010</c:v>
                </c:pt>
                <c:pt idx="3463">
                  <c:v>41011</c:v>
                </c:pt>
                <c:pt idx="3464">
                  <c:v>41012</c:v>
                </c:pt>
                <c:pt idx="3465">
                  <c:v>41015</c:v>
                </c:pt>
                <c:pt idx="3466">
                  <c:v>41016</c:v>
                </c:pt>
                <c:pt idx="3467">
                  <c:v>41017</c:v>
                </c:pt>
                <c:pt idx="3468">
                  <c:v>41018</c:v>
                </c:pt>
                <c:pt idx="3469">
                  <c:v>41019</c:v>
                </c:pt>
                <c:pt idx="3470">
                  <c:v>41022</c:v>
                </c:pt>
                <c:pt idx="3471">
                  <c:v>41023</c:v>
                </c:pt>
                <c:pt idx="3472">
                  <c:v>41024</c:v>
                </c:pt>
                <c:pt idx="3473">
                  <c:v>41025</c:v>
                </c:pt>
                <c:pt idx="3474">
                  <c:v>41026</c:v>
                </c:pt>
                <c:pt idx="3475">
                  <c:v>41029</c:v>
                </c:pt>
                <c:pt idx="3476">
                  <c:v>41030</c:v>
                </c:pt>
                <c:pt idx="3477">
                  <c:v>41031</c:v>
                </c:pt>
                <c:pt idx="3478">
                  <c:v>41032</c:v>
                </c:pt>
                <c:pt idx="3479">
                  <c:v>41033</c:v>
                </c:pt>
                <c:pt idx="3480">
                  <c:v>41036</c:v>
                </c:pt>
                <c:pt idx="3481">
                  <c:v>41037</c:v>
                </c:pt>
                <c:pt idx="3482">
                  <c:v>41038</c:v>
                </c:pt>
                <c:pt idx="3483">
                  <c:v>41039</c:v>
                </c:pt>
                <c:pt idx="3484">
                  <c:v>41040</c:v>
                </c:pt>
                <c:pt idx="3485">
                  <c:v>41043</c:v>
                </c:pt>
                <c:pt idx="3486">
                  <c:v>41044</c:v>
                </c:pt>
                <c:pt idx="3487">
                  <c:v>41045</c:v>
                </c:pt>
                <c:pt idx="3488">
                  <c:v>41046</c:v>
                </c:pt>
                <c:pt idx="3489">
                  <c:v>41047</c:v>
                </c:pt>
                <c:pt idx="3490">
                  <c:v>41050</c:v>
                </c:pt>
                <c:pt idx="3491">
                  <c:v>41051</c:v>
                </c:pt>
                <c:pt idx="3492">
                  <c:v>41052</c:v>
                </c:pt>
                <c:pt idx="3493">
                  <c:v>41053</c:v>
                </c:pt>
                <c:pt idx="3494">
                  <c:v>41054</c:v>
                </c:pt>
                <c:pt idx="3495">
                  <c:v>41057</c:v>
                </c:pt>
                <c:pt idx="3496">
                  <c:v>41058</c:v>
                </c:pt>
                <c:pt idx="3497">
                  <c:v>41059</c:v>
                </c:pt>
                <c:pt idx="3498">
                  <c:v>41060</c:v>
                </c:pt>
                <c:pt idx="3499">
                  <c:v>41061</c:v>
                </c:pt>
                <c:pt idx="3500">
                  <c:v>41064</c:v>
                </c:pt>
                <c:pt idx="3501">
                  <c:v>41065</c:v>
                </c:pt>
                <c:pt idx="3502">
                  <c:v>41066</c:v>
                </c:pt>
                <c:pt idx="3503">
                  <c:v>41067</c:v>
                </c:pt>
                <c:pt idx="3504">
                  <c:v>41068</c:v>
                </c:pt>
                <c:pt idx="3505">
                  <c:v>41071</c:v>
                </c:pt>
                <c:pt idx="3506">
                  <c:v>41072</c:v>
                </c:pt>
                <c:pt idx="3507">
                  <c:v>41073</c:v>
                </c:pt>
                <c:pt idx="3508">
                  <c:v>41074</c:v>
                </c:pt>
                <c:pt idx="3509">
                  <c:v>41075</c:v>
                </c:pt>
                <c:pt idx="3510">
                  <c:v>41078</c:v>
                </c:pt>
                <c:pt idx="3511">
                  <c:v>41079</c:v>
                </c:pt>
                <c:pt idx="3512">
                  <c:v>41080</c:v>
                </c:pt>
                <c:pt idx="3513">
                  <c:v>41081</c:v>
                </c:pt>
                <c:pt idx="3514">
                  <c:v>41082</c:v>
                </c:pt>
                <c:pt idx="3515">
                  <c:v>41085</c:v>
                </c:pt>
                <c:pt idx="3516">
                  <c:v>41086</c:v>
                </c:pt>
                <c:pt idx="3517">
                  <c:v>41087</c:v>
                </c:pt>
                <c:pt idx="3518">
                  <c:v>41088</c:v>
                </c:pt>
                <c:pt idx="3519">
                  <c:v>41089</c:v>
                </c:pt>
                <c:pt idx="3520">
                  <c:v>41092</c:v>
                </c:pt>
                <c:pt idx="3521">
                  <c:v>41093</c:v>
                </c:pt>
                <c:pt idx="3522">
                  <c:v>41094</c:v>
                </c:pt>
                <c:pt idx="3523">
                  <c:v>41095</c:v>
                </c:pt>
                <c:pt idx="3524">
                  <c:v>41096</c:v>
                </c:pt>
                <c:pt idx="3525">
                  <c:v>41099</c:v>
                </c:pt>
                <c:pt idx="3526">
                  <c:v>41100</c:v>
                </c:pt>
                <c:pt idx="3527">
                  <c:v>41101</c:v>
                </c:pt>
                <c:pt idx="3528">
                  <c:v>41102</c:v>
                </c:pt>
                <c:pt idx="3529">
                  <c:v>41103</c:v>
                </c:pt>
                <c:pt idx="3530">
                  <c:v>41106</c:v>
                </c:pt>
                <c:pt idx="3531">
                  <c:v>41107</c:v>
                </c:pt>
                <c:pt idx="3532">
                  <c:v>41108</c:v>
                </c:pt>
                <c:pt idx="3533">
                  <c:v>41109</c:v>
                </c:pt>
                <c:pt idx="3534">
                  <c:v>41110</c:v>
                </c:pt>
                <c:pt idx="3535">
                  <c:v>41113</c:v>
                </c:pt>
                <c:pt idx="3536">
                  <c:v>41114</c:v>
                </c:pt>
                <c:pt idx="3537">
                  <c:v>41115</c:v>
                </c:pt>
                <c:pt idx="3538">
                  <c:v>41116</c:v>
                </c:pt>
                <c:pt idx="3539">
                  <c:v>41117</c:v>
                </c:pt>
                <c:pt idx="3540">
                  <c:v>41120</c:v>
                </c:pt>
                <c:pt idx="3541">
                  <c:v>41121</c:v>
                </c:pt>
                <c:pt idx="3542">
                  <c:v>41122</c:v>
                </c:pt>
                <c:pt idx="3543">
                  <c:v>41123</c:v>
                </c:pt>
                <c:pt idx="3544">
                  <c:v>41124</c:v>
                </c:pt>
                <c:pt idx="3545">
                  <c:v>41127</c:v>
                </c:pt>
                <c:pt idx="3546">
                  <c:v>41128</c:v>
                </c:pt>
                <c:pt idx="3547">
                  <c:v>41129</c:v>
                </c:pt>
                <c:pt idx="3548">
                  <c:v>41130</c:v>
                </c:pt>
                <c:pt idx="3549">
                  <c:v>41131</c:v>
                </c:pt>
                <c:pt idx="3550">
                  <c:v>41134</c:v>
                </c:pt>
                <c:pt idx="3551">
                  <c:v>41135</c:v>
                </c:pt>
                <c:pt idx="3552">
                  <c:v>41136</c:v>
                </c:pt>
                <c:pt idx="3553">
                  <c:v>41137</c:v>
                </c:pt>
                <c:pt idx="3554">
                  <c:v>41138</c:v>
                </c:pt>
                <c:pt idx="3555">
                  <c:v>41141</c:v>
                </c:pt>
                <c:pt idx="3556">
                  <c:v>41142</c:v>
                </c:pt>
                <c:pt idx="3557">
                  <c:v>41143</c:v>
                </c:pt>
                <c:pt idx="3558">
                  <c:v>41144</c:v>
                </c:pt>
                <c:pt idx="3559">
                  <c:v>41145</c:v>
                </c:pt>
                <c:pt idx="3560">
                  <c:v>41148</c:v>
                </c:pt>
                <c:pt idx="3561">
                  <c:v>41149</c:v>
                </c:pt>
                <c:pt idx="3562">
                  <c:v>41150</c:v>
                </c:pt>
                <c:pt idx="3563">
                  <c:v>41151</c:v>
                </c:pt>
                <c:pt idx="3564">
                  <c:v>41152</c:v>
                </c:pt>
                <c:pt idx="3565">
                  <c:v>41155</c:v>
                </c:pt>
                <c:pt idx="3566">
                  <c:v>41156</c:v>
                </c:pt>
                <c:pt idx="3567">
                  <c:v>41157</c:v>
                </c:pt>
                <c:pt idx="3568">
                  <c:v>41158</c:v>
                </c:pt>
                <c:pt idx="3569">
                  <c:v>41159</c:v>
                </c:pt>
                <c:pt idx="3570">
                  <c:v>41162</c:v>
                </c:pt>
                <c:pt idx="3571">
                  <c:v>41163</c:v>
                </c:pt>
                <c:pt idx="3572">
                  <c:v>41164</c:v>
                </c:pt>
                <c:pt idx="3573">
                  <c:v>41165</c:v>
                </c:pt>
                <c:pt idx="3574">
                  <c:v>41166</c:v>
                </c:pt>
                <c:pt idx="3575">
                  <c:v>41169</c:v>
                </c:pt>
                <c:pt idx="3576">
                  <c:v>41170</c:v>
                </c:pt>
                <c:pt idx="3577">
                  <c:v>41171</c:v>
                </c:pt>
                <c:pt idx="3578">
                  <c:v>41172</c:v>
                </c:pt>
                <c:pt idx="3579">
                  <c:v>41173</c:v>
                </c:pt>
                <c:pt idx="3580">
                  <c:v>41176</c:v>
                </c:pt>
                <c:pt idx="3581">
                  <c:v>41177</c:v>
                </c:pt>
                <c:pt idx="3582">
                  <c:v>41178</c:v>
                </c:pt>
                <c:pt idx="3583">
                  <c:v>41179</c:v>
                </c:pt>
                <c:pt idx="3584">
                  <c:v>41180</c:v>
                </c:pt>
                <c:pt idx="3585">
                  <c:v>41183</c:v>
                </c:pt>
                <c:pt idx="3586">
                  <c:v>41184</c:v>
                </c:pt>
                <c:pt idx="3587">
                  <c:v>41185</c:v>
                </c:pt>
                <c:pt idx="3588">
                  <c:v>41186</c:v>
                </c:pt>
                <c:pt idx="3589">
                  <c:v>41187</c:v>
                </c:pt>
                <c:pt idx="3590">
                  <c:v>41190</c:v>
                </c:pt>
                <c:pt idx="3591">
                  <c:v>41191</c:v>
                </c:pt>
                <c:pt idx="3592">
                  <c:v>41192</c:v>
                </c:pt>
                <c:pt idx="3593">
                  <c:v>41193</c:v>
                </c:pt>
                <c:pt idx="3594">
                  <c:v>41194</c:v>
                </c:pt>
                <c:pt idx="3595">
                  <c:v>41197</c:v>
                </c:pt>
                <c:pt idx="3596">
                  <c:v>41198</c:v>
                </c:pt>
                <c:pt idx="3597">
                  <c:v>41199</c:v>
                </c:pt>
                <c:pt idx="3598">
                  <c:v>41200</c:v>
                </c:pt>
                <c:pt idx="3599">
                  <c:v>41201</c:v>
                </c:pt>
                <c:pt idx="3600">
                  <c:v>41204</c:v>
                </c:pt>
                <c:pt idx="3601">
                  <c:v>41205</c:v>
                </c:pt>
                <c:pt idx="3602">
                  <c:v>41206</c:v>
                </c:pt>
                <c:pt idx="3603">
                  <c:v>41207</c:v>
                </c:pt>
                <c:pt idx="3604">
                  <c:v>41208</c:v>
                </c:pt>
                <c:pt idx="3605">
                  <c:v>41211</c:v>
                </c:pt>
                <c:pt idx="3606">
                  <c:v>41212</c:v>
                </c:pt>
                <c:pt idx="3607">
                  <c:v>41213</c:v>
                </c:pt>
                <c:pt idx="3608">
                  <c:v>41214</c:v>
                </c:pt>
                <c:pt idx="3609">
                  <c:v>41215</c:v>
                </c:pt>
                <c:pt idx="3610">
                  <c:v>41218</c:v>
                </c:pt>
                <c:pt idx="3611">
                  <c:v>41219</c:v>
                </c:pt>
                <c:pt idx="3612">
                  <c:v>41220</c:v>
                </c:pt>
                <c:pt idx="3613">
                  <c:v>41221</c:v>
                </c:pt>
                <c:pt idx="3614">
                  <c:v>41222</c:v>
                </c:pt>
                <c:pt idx="3615">
                  <c:v>41225</c:v>
                </c:pt>
                <c:pt idx="3616">
                  <c:v>41226</c:v>
                </c:pt>
                <c:pt idx="3617">
                  <c:v>41227</c:v>
                </c:pt>
                <c:pt idx="3618">
                  <c:v>41228</c:v>
                </c:pt>
                <c:pt idx="3619">
                  <c:v>41229</c:v>
                </c:pt>
                <c:pt idx="3620">
                  <c:v>41232</c:v>
                </c:pt>
                <c:pt idx="3621">
                  <c:v>41233</c:v>
                </c:pt>
                <c:pt idx="3622">
                  <c:v>41234</c:v>
                </c:pt>
                <c:pt idx="3623">
                  <c:v>41235</c:v>
                </c:pt>
                <c:pt idx="3624">
                  <c:v>41236</c:v>
                </c:pt>
                <c:pt idx="3625">
                  <c:v>41239</c:v>
                </c:pt>
                <c:pt idx="3626">
                  <c:v>41240</c:v>
                </c:pt>
                <c:pt idx="3627">
                  <c:v>41241</c:v>
                </c:pt>
                <c:pt idx="3628">
                  <c:v>41242</c:v>
                </c:pt>
                <c:pt idx="3629">
                  <c:v>41243</c:v>
                </c:pt>
                <c:pt idx="3630">
                  <c:v>41246</c:v>
                </c:pt>
                <c:pt idx="3631">
                  <c:v>41247</c:v>
                </c:pt>
                <c:pt idx="3632">
                  <c:v>41248</c:v>
                </c:pt>
                <c:pt idx="3633">
                  <c:v>41249</c:v>
                </c:pt>
                <c:pt idx="3634">
                  <c:v>41250</c:v>
                </c:pt>
                <c:pt idx="3635">
                  <c:v>41253</c:v>
                </c:pt>
                <c:pt idx="3636">
                  <c:v>41254</c:v>
                </c:pt>
                <c:pt idx="3637">
                  <c:v>41255</c:v>
                </c:pt>
                <c:pt idx="3638">
                  <c:v>41256</c:v>
                </c:pt>
                <c:pt idx="3639">
                  <c:v>41257</c:v>
                </c:pt>
                <c:pt idx="3640">
                  <c:v>41260</c:v>
                </c:pt>
                <c:pt idx="3641">
                  <c:v>41261</c:v>
                </c:pt>
                <c:pt idx="3642">
                  <c:v>41262</c:v>
                </c:pt>
                <c:pt idx="3643">
                  <c:v>41263</c:v>
                </c:pt>
                <c:pt idx="3644">
                  <c:v>41264</c:v>
                </c:pt>
                <c:pt idx="3645">
                  <c:v>41267</c:v>
                </c:pt>
                <c:pt idx="3646">
                  <c:v>41268</c:v>
                </c:pt>
                <c:pt idx="3647">
                  <c:v>41269</c:v>
                </c:pt>
                <c:pt idx="3648">
                  <c:v>41270</c:v>
                </c:pt>
                <c:pt idx="3649">
                  <c:v>41271</c:v>
                </c:pt>
                <c:pt idx="3650">
                  <c:v>41274</c:v>
                </c:pt>
                <c:pt idx="3651">
                  <c:v>41275</c:v>
                </c:pt>
                <c:pt idx="3652">
                  <c:v>41276</c:v>
                </c:pt>
                <c:pt idx="3653">
                  <c:v>41277</c:v>
                </c:pt>
                <c:pt idx="3654">
                  <c:v>41278</c:v>
                </c:pt>
                <c:pt idx="3655">
                  <c:v>41281</c:v>
                </c:pt>
                <c:pt idx="3656">
                  <c:v>41282</c:v>
                </c:pt>
                <c:pt idx="3657">
                  <c:v>41283</c:v>
                </c:pt>
                <c:pt idx="3658">
                  <c:v>41284</c:v>
                </c:pt>
                <c:pt idx="3659">
                  <c:v>41285</c:v>
                </c:pt>
                <c:pt idx="3660">
                  <c:v>41288</c:v>
                </c:pt>
                <c:pt idx="3661">
                  <c:v>41289</c:v>
                </c:pt>
                <c:pt idx="3662">
                  <c:v>41290</c:v>
                </c:pt>
                <c:pt idx="3663">
                  <c:v>41291</c:v>
                </c:pt>
                <c:pt idx="3664">
                  <c:v>41292</c:v>
                </c:pt>
                <c:pt idx="3665">
                  <c:v>41295</c:v>
                </c:pt>
                <c:pt idx="3666">
                  <c:v>41296</c:v>
                </c:pt>
                <c:pt idx="3667">
                  <c:v>41297</c:v>
                </c:pt>
                <c:pt idx="3668">
                  <c:v>41298</c:v>
                </c:pt>
                <c:pt idx="3669">
                  <c:v>41299</c:v>
                </c:pt>
                <c:pt idx="3670">
                  <c:v>41302</c:v>
                </c:pt>
                <c:pt idx="3671">
                  <c:v>41303</c:v>
                </c:pt>
                <c:pt idx="3672">
                  <c:v>41304</c:v>
                </c:pt>
                <c:pt idx="3673">
                  <c:v>41305</c:v>
                </c:pt>
                <c:pt idx="3674">
                  <c:v>41306</c:v>
                </c:pt>
                <c:pt idx="3675">
                  <c:v>41309</c:v>
                </c:pt>
                <c:pt idx="3676">
                  <c:v>41310</c:v>
                </c:pt>
                <c:pt idx="3677">
                  <c:v>41311</c:v>
                </c:pt>
                <c:pt idx="3678">
                  <c:v>41312</c:v>
                </c:pt>
                <c:pt idx="3679">
                  <c:v>41313</c:v>
                </c:pt>
                <c:pt idx="3680">
                  <c:v>41316</c:v>
                </c:pt>
                <c:pt idx="3681">
                  <c:v>41317</c:v>
                </c:pt>
                <c:pt idx="3682">
                  <c:v>41318</c:v>
                </c:pt>
                <c:pt idx="3683">
                  <c:v>41319</c:v>
                </c:pt>
                <c:pt idx="3684">
                  <c:v>41320</c:v>
                </c:pt>
                <c:pt idx="3685">
                  <c:v>41323</c:v>
                </c:pt>
                <c:pt idx="3686">
                  <c:v>41324</c:v>
                </c:pt>
                <c:pt idx="3687">
                  <c:v>41325</c:v>
                </c:pt>
                <c:pt idx="3688">
                  <c:v>41326</c:v>
                </c:pt>
                <c:pt idx="3689">
                  <c:v>41327</c:v>
                </c:pt>
                <c:pt idx="3690">
                  <c:v>41330</c:v>
                </c:pt>
                <c:pt idx="3691">
                  <c:v>41331</c:v>
                </c:pt>
                <c:pt idx="3692">
                  <c:v>41332</c:v>
                </c:pt>
                <c:pt idx="3693">
                  <c:v>41333</c:v>
                </c:pt>
                <c:pt idx="3694">
                  <c:v>41334</c:v>
                </c:pt>
                <c:pt idx="3695">
                  <c:v>41337</c:v>
                </c:pt>
                <c:pt idx="3696">
                  <c:v>41338</c:v>
                </c:pt>
                <c:pt idx="3697">
                  <c:v>41339</c:v>
                </c:pt>
                <c:pt idx="3698">
                  <c:v>41340</c:v>
                </c:pt>
                <c:pt idx="3699">
                  <c:v>41341</c:v>
                </c:pt>
                <c:pt idx="3700">
                  <c:v>41344</c:v>
                </c:pt>
                <c:pt idx="3701">
                  <c:v>41345</c:v>
                </c:pt>
                <c:pt idx="3702">
                  <c:v>41346</c:v>
                </c:pt>
                <c:pt idx="3703">
                  <c:v>41347</c:v>
                </c:pt>
                <c:pt idx="3704">
                  <c:v>41348</c:v>
                </c:pt>
                <c:pt idx="3705">
                  <c:v>41351</c:v>
                </c:pt>
                <c:pt idx="3706">
                  <c:v>41352</c:v>
                </c:pt>
                <c:pt idx="3707">
                  <c:v>41353</c:v>
                </c:pt>
                <c:pt idx="3708">
                  <c:v>41354</c:v>
                </c:pt>
                <c:pt idx="3709">
                  <c:v>41355</c:v>
                </c:pt>
                <c:pt idx="3710">
                  <c:v>41358</c:v>
                </c:pt>
                <c:pt idx="3711">
                  <c:v>41359</c:v>
                </c:pt>
                <c:pt idx="3712">
                  <c:v>41360</c:v>
                </c:pt>
                <c:pt idx="3713">
                  <c:v>41361</c:v>
                </c:pt>
                <c:pt idx="3714">
                  <c:v>41362</c:v>
                </c:pt>
                <c:pt idx="3715">
                  <c:v>41365</c:v>
                </c:pt>
                <c:pt idx="3716">
                  <c:v>41366</c:v>
                </c:pt>
                <c:pt idx="3717">
                  <c:v>41367</c:v>
                </c:pt>
                <c:pt idx="3718">
                  <c:v>41368</c:v>
                </c:pt>
                <c:pt idx="3719">
                  <c:v>41369</c:v>
                </c:pt>
                <c:pt idx="3720">
                  <c:v>41372</c:v>
                </c:pt>
                <c:pt idx="3721">
                  <c:v>41373</c:v>
                </c:pt>
                <c:pt idx="3722">
                  <c:v>41374</c:v>
                </c:pt>
                <c:pt idx="3723">
                  <c:v>41375</c:v>
                </c:pt>
                <c:pt idx="3724">
                  <c:v>41376</c:v>
                </c:pt>
                <c:pt idx="3725">
                  <c:v>41379</c:v>
                </c:pt>
                <c:pt idx="3726">
                  <c:v>41380</c:v>
                </c:pt>
                <c:pt idx="3727">
                  <c:v>41381</c:v>
                </c:pt>
                <c:pt idx="3728">
                  <c:v>41382</c:v>
                </c:pt>
                <c:pt idx="3729">
                  <c:v>41383</c:v>
                </c:pt>
                <c:pt idx="3730">
                  <c:v>41386</c:v>
                </c:pt>
                <c:pt idx="3731">
                  <c:v>41387</c:v>
                </c:pt>
                <c:pt idx="3732">
                  <c:v>41388</c:v>
                </c:pt>
                <c:pt idx="3733">
                  <c:v>41389</c:v>
                </c:pt>
                <c:pt idx="3734">
                  <c:v>41390</c:v>
                </c:pt>
                <c:pt idx="3735">
                  <c:v>41393</c:v>
                </c:pt>
                <c:pt idx="3736">
                  <c:v>41394</c:v>
                </c:pt>
                <c:pt idx="3737">
                  <c:v>41395</c:v>
                </c:pt>
                <c:pt idx="3738">
                  <c:v>41396</c:v>
                </c:pt>
                <c:pt idx="3739">
                  <c:v>41397</c:v>
                </c:pt>
                <c:pt idx="3740">
                  <c:v>41400</c:v>
                </c:pt>
                <c:pt idx="3741">
                  <c:v>41401</c:v>
                </c:pt>
                <c:pt idx="3742">
                  <c:v>41402</c:v>
                </c:pt>
                <c:pt idx="3743">
                  <c:v>41403</c:v>
                </c:pt>
                <c:pt idx="3744">
                  <c:v>41404</c:v>
                </c:pt>
                <c:pt idx="3745">
                  <c:v>41407</c:v>
                </c:pt>
                <c:pt idx="3746">
                  <c:v>41408</c:v>
                </c:pt>
                <c:pt idx="3747">
                  <c:v>41409</c:v>
                </c:pt>
                <c:pt idx="3748">
                  <c:v>41410</c:v>
                </c:pt>
                <c:pt idx="3749">
                  <c:v>41411</c:v>
                </c:pt>
                <c:pt idx="3750">
                  <c:v>41414</c:v>
                </c:pt>
                <c:pt idx="3751">
                  <c:v>41415</c:v>
                </c:pt>
                <c:pt idx="3752">
                  <c:v>41416</c:v>
                </c:pt>
                <c:pt idx="3753">
                  <c:v>41417</c:v>
                </c:pt>
                <c:pt idx="3754">
                  <c:v>41418</c:v>
                </c:pt>
                <c:pt idx="3755">
                  <c:v>41421</c:v>
                </c:pt>
                <c:pt idx="3756">
                  <c:v>41422</c:v>
                </c:pt>
                <c:pt idx="3757">
                  <c:v>41423</c:v>
                </c:pt>
                <c:pt idx="3758">
                  <c:v>41424</c:v>
                </c:pt>
                <c:pt idx="3759">
                  <c:v>41425</c:v>
                </c:pt>
                <c:pt idx="3760">
                  <c:v>41428</c:v>
                </c:pt>
                <c:pt idx="3761">
                  <c:v>41429</c:v>
                </c:pt>
                <c:pt idx="3762">
                  <c:v>41430</c:v>
                </c:pt>
                <c:pt idx="3763">
                  <c:v>41431</c:v>
                </c:pt>
                <c:pt idx="3764">
                  <c:v>41432</c:v>
                </c:pt>
                <c:pt idx="3765">
                  <c:v>41435</c:v>
                </c:pt>
                <c:pt idx="3766">
                  <c:v>41436</c:v>
                </c:pt>
                <c:pt idx="3767">
                  <c:v>41437</c:v>
                </c:pt>
                <c:pt idx="3768">
                  <c:v>41438</c:v>
                </c:pt>
                <c:pt idx="3769">
                  <c:v>41439</c:v>
                </c:pt>
                <c:pt idx="3770">
                  <c:v>41442</c:v>
                </c:pt>
                <c:pt idx="3771">
                  <c:v>41443</c:v>
                </c:pt>
                <c:pt idx="3772">
                  <c:v>41444</c:v>
                </c:pt>
                <c:pt idx="3773">
                  <c:v>41445</c:v>
                </c:pt>
                <c:pt idx="3774">
                  <c:v>41446</c:v>
                </c:pt>
                <c:pt idx="3775">
                  <c:v>41449</c:v>
                </c:pt>
                <c:pt idx="3776">
                  <c:v>41450</c:v>
                </c:pt>
                <c:pt idx="3777">
                  <c:v>41451</c:v>
                </c:pt>
                <c:pt idx="3778">
                  <c:v>41452</c:v>
                </c:pt>
                <c:pt idx="3779">
                  <c:v>41453</c:v>
                </c:pt>
                <c:pt idx="3780">
                  <c:v>41456</c:v>
                </c:pt>
                <c:pt idx="3781">
                  <c:v>41457</c:v>
                </c:pt>
                <c:pt idx="3782">
                  <c:v>41458</c:v>
                </c:pt>
                <c:pt idx="3783">
                  <c:v>41459</c:v>
                </c:pt>
                <c:pt idx="3784">
                  <c:v>41460</c:v>
                </c:pt>
                <c:pt idx="3785">
                  <c:v>41463</c:v>
                </c:pt>
                <c:pt idx="3786">
                  <c:v>41464</c:v>
                </c:pt>
                <c:pt idx="3787">
                  <c:v>41465</c:v>
                </c:pt>
                <c:pt idx="3788">
                  <c:v>41466</c:v>
                </c:pt>
                <c:pt idx="3789">
                  <c:v>41467</c:v>
                </c:pt>
                <c:pt idx="3790">
                  <c:v>41470</c:v>
                </c:pt>
                <c:pt idx="3791">
                  <c:v>41471</c:v>
                </c:pt>
                <c:pt idx="3792">
                  <c:v>41472</c:v>
                </c:pt>
                <c:pt idx="3793">
                  <c:v>41473</c:v>
                </c:pt>
                <c:pt idx="3794">
                  <c:v>41474</c:v>
                </c:pt>
                <c:pt idx="3795">
                  <c:v>41477</c:v>
                </c:pt>
                <c:pt idx="3796">
                  <c:v>41478</c:v>
                </c:pt>
                <c:pt idx="3797">
                  <c:v>41479</c:v>
                </c:pt>
                <c:pt idx="3798">
                  <c:v>41480</c:v>
                </c:pt>
                <c:pt idx="3799">
                  <c:v>41481</c:v>
                </c:pt>
                <c:pt idx="3800">
                  <c:v>41484</c:v>
                </c:pt>
                <c:pt idx="3801">
                  <c:v>41485</c:v>
                </c:pt>
                <c:pt idx="3802">
                  <c:v>41486</c:v>
                </c:pt>
                <c:pt idx="3803">
                  <c:v>41487</c:v>
                </c:pt>
                <c:pt idx="3804">
                  <c:v>41488</c:v>
                </c:pt>
                <c:pt idx="3805">
                  <c:v>41491</c:v>
                </c:pt>
                <c:pt idx="3806">
                  <c:v>41492</c:v>
                </c:pt>
                <c:pt idx="3807">
                  <c:v>41493</c:v>
                </c:pt>
                <c:pt idx="3808">
                  <c:v>41494</c:v>
                </c:pt>
                <c:pt idx="3809">
                  <c:v>41495</c:v>
                </c:pt>
                <c:pt idx="3810">
                  <c:v>41498</c:v>
                </c:pt>
                <c:pt idx="3811">
                  <c:v>41499</c:v>
                </c:pt>
                <c:pt idx="3812">
                  <c:v>41500</c:v>
                </c:pt>
                <c:pt idx="3813">
                  <c:v>41501</c:v>
                </c:pt>
                <c:pt idx="3814">
                  <c:v>41502</c:v>
                </c:pt>
                <c:pt idx="3815">
                  <c:v>41505</c:v>
                </c:pt>
                <c:pt idx="3816">
                  <c:v>41506</c:v>
                </c:pt>
                <c:pt idx="3817">
                  <c:v>41507</c:v>
                </c:pt>
                <c:pt idx="3818">
                  <c:v>41508</c:v>
                </c:pt>
                <c:pt idx="3819">
                  <c:v>41509</c:v>
                </c:pt>
                <c:pt idx="3820">
                  <c:v>41512</c:v>
                </c:pt>
                <c:pt idx="3821">
                  <c:v>41513</c:v>
                </c:pt>
                <c:pt idx="3822">
                  <c:v>41514</c:v>
                </c:pt>
                <c:pt idx="3823">
                  <c:v>41515</c:v>
                </c:pt>
                <c:pt idx="3824">
                  <c:v>41516</c:v>
                </c:pt>
                <c:pt idx="3825">
                  <c:v>41519</c:v>
                </c:pt>
                <c:pt idx="3826">
                  <c:v>41520</c:v>
                </c:pt>
                <c:pt idx="3827">
                  <c:v>41521</c:v>
                </c:pt>
                <c:pt idx="3828">
                  <c:v>41522</c:v>
                </c:pt>
                <c:pt idx="3829">
                  <c:v>41523</c:v>
                </c:pt>
                <c:pt idx="3830">
                  <c:v>41526</c:v>
                </c:pt>
                <c:pt idx="3831">
                  <c:v>41527</c:v>
                </c:pt>
                <c:pt idx="3832">
                  <c:v>41528</c:v>
                </c:pt>
                <c:pt idx="3833">
                  <c:v>41529</c:v>
                </c:pt>
                <c:pt idx="3834">
                  <c:v>41530</c:v>
                </c:pt>
                <c:pt idx="3835">
                  <c:v>41533</c:v>
                </c:pt>
                <c:pt idx="3836">
                  <c:v>41534</c:v>
                </c:pt>
                <c:pt idx="3837">
                  <c:v>41535</c:v>
                </c:pt>
                <c:pt idx="3838">
                  <c:v>41536</c:v>
                </c:pt>
                <c:pt idx="3839">
                  <c:v>41537</c:v>
                </c:pt>
                <c:pt idx="3840">
                  <c:v>41540</c:v>
                </c:pt>
                <c:pt idx="3841">
                  <c:v>41541</c:v>
                </c:pt>
                <c:pt idx="3842">
                  <c:v>41542</c:v>
                </c:pt>
                <c:pt idx="3843">
                  <c:v>41543</c:v>
                </c:pt>
                <c:pt idx="3844">
                  <c:v>41544</c:v>
                </c:pt>
                <c:pt idx="3845">
                  <c:v>41547</c:v>
                </c:pt>
                <c:pt idx="3846">
                  <c:v>41548</c:v>
                </c:pt>
                <c:pt idx="3847">
                  <c:v>41549</c:v>
                </c:pt>
                <c:pt idx="3848">
                  <c:v>41550</c:v>
                </c:pt>
                <c:pt idx="3849">
                  <c:v>41551</c:v>
                </c:pt>
                <c:pt idx="3850">
                  <c:v>41554</c:v>
                </c:pt>
                <c:pt idx="3851">
                  <c:v>41555</c:v>
                </c:pt>
                <c:pt idx="3852">
                  <c:v>41556</c:v>
                </c:pt>
                <c:pt idx="3853">
                  <c:v>41557</c:v>
                </c:pt>
                <c:pt idx="3854">
                  <c:v>41558</c:v>
                </c:pt>
                <c:pt idx="3855">
                  <c:v>41561</c:v>
                </c:pt>
                <c:pt idx="3856">
                  <c:v>41562</c:v>
                </c:pt>
                <c:pt idx="3857">
                  <c:v>41563</c:v>
                </c:pt>
                <c:pt idx="3858">
                  <c:v>41564</c:v>
                </c:pt>
                <c:pt idx="3859">
                  <c:v>41565</c:v>
                </c:pt>
                <c:pt idx="3860">
                  <c:v>41568</c:v>
                </c:pt>
                <c:pt idx="3861">
                  <c:v>41569</c:v>
                </c:pt>
                <c:pt idx="3862">
                  <c:v>41570</c:v>
                </c:pt>
                <c:pt idx="3863">
                  <c:v>41571</c:v>
                </c:pt>
                <c:pt idx="3864">
                  <c:v>41572</c:v>
                </c:pt>
                <c:pt idx="3865">
                  <c:v>41575</c:v>
                </c:pt>
                <c:pt idx="3866">
                  <c:v>41576</c:v>
                </c:pt>
                <c:pt idx="3867">
                  <c:v>41577</c:v>
                </c:pt>
                <c:pt idx="3868">
                  <c:v>41578</c:v>
                </c:pt>
                <c:pt idx="3869">
                  <c:v>41579</c:v>
                </c:pt>
                <c:pt idx="3870">
                  <c:v>41582</c:v>
                </c:pt>
                <c:pt idx="3871">
                  <c:v>41583</c:v>
                </c:pt>
                <c:pt idx="3872">
                  <c:v>41584</c:v>
                </c:pt>
                <c:pt idx="3873">
                  <c:v>41585</c:v>
                </c:pt>
                <c:pt idx="3874">
                  <c:v>41586</c:v>
                </c:pt>
                <c:pt idx="3875">
                  <c:v>41589</c:v>
                </c:pt>
                <c:pt idx="3876">
                  <c:v>41590</c:v>
                </c:pt>
                <c:pt idx="3877">
                  <c:v>41591</c:v>
                </c:pt>
                <c:pt idx="3878">
                  <c:v>41592</c:v>
                </c:pt>
                <c:pt idx="3879">
                  <c:v>41593</c:v>
                </c:pt>
                <c:pt idx="3880">
                  <c:v>41596</c:v>
                </c:pt>
                <c:pt idx="3881">
                  <c:v>41597</c:v>
                </c:pt>
                <c:pt idx="3882">
                  <c:v>41598</c:v>
                </c:pt>
                <c:pt idx="3883">
                  <c:v>41599</c:v>
                </c:pt>
                <c:pt idx="3884">
                  <c:v>41600</c:v>
                </c:pt>
                <c:pt idx="3885">
                  <c:v>41603</c:v>
                </c:pt>
                <c:pt idx="3886">
                  <c:v>41604</c:v>
                </c:pt>
                <c:pt idx="3887">
                  <c:v>41605</c:v>
                </c:pt>
                <c:pt idx="3888">
                  <c:v>41606</c:v>
                </c:pt>
                <c:pt idx="3889">
                  <c:v>41607</c:v>
                </c:pt>
                <c:pt idx="3890">
                  <c:v>41610</c:v>
                </c:pt>
                <c:pt idx="3891">
                  <c:v>41611</c:v>
                </c:pt>
                <c:pt idx="3892">
                  <c:v>41612</c:v>
                </c:pt>
                <c:pt idx="3893">
                  <c:v>41613</c:v>
                </c:pt>
                <c:pt idx="3894">
                  <c:v>41614</c:v>
                </c:pt>
                <c:pt idx="3895">
                  <c:v>41617</c:v>
                </c:pt>
                <c:pt idx="3896">
                  <c:v>41618</c:v>
                </c:pt>
                <c:pt idx="3897">
                  <c:v>41619</c:v>
                </c:pt>
                <c:pt idx="3898">
                  <c:v>41620</c:v>
                </c:pt>
                <c:pt idx="3899">
                  <c:v>41621</c:v>
                </c:pt>
                <c:pt idx="3900">
                  <c:v>41624</c:v>
                </c:pt>
                <c:pt idx="3901">
                  <c:v>41625</c:v>
                </c:pt>
                <c:pt idx="3902">
                  <c:v>41626</c:v>
                </c:pt>
                <c:pt idx="3903">
                  <c:v>41627</c:v>
                </c:pt>
                <c:pt idx="3904">
                  <c:v>41628</c:v>
                </c:pt>
                <c:pt idx="3905">
                  <c:v>41631</c:v>
                </c:pt>
                <c:pt idx="3906">
                  <c:v>41632</c:v>
                </c:pt>
                <c:pt idx="3907">
                  <c:v>41633</c:v>
                </c:pt>
                <c:pt idx="3908">
                  <c:v>41634</c:v>
                </c:pt>
                <c:pt idx="3909">
                  <c:v>41635</c:v>
                </c:pt>
                <c:pt idx="3910">
                  <c:v>41638</c:v>
                </c:pt>
                <c:pt idx="3911">
                  <c:v>41639</c:v>
                </c:pt>
                <c:pt idx="3912">
                  <c:v>41640</c:v>
                </c:pt>
                <c:pt idx="3913">
                  <c:v>41641</c:v>
                </c:pt>
                <c:pt idx="3914">
                  <c:v>41642</c:v>
                </c:pt>
                <c:pt idx="3915">
                  <c:v>41645</c:v>
                </c:pt>
                <c:pt idx="3916">
                  <c:v>41646</c:v>
                </c:pt>
                <c:pt idx="3917">
                  <c:v>41647</c:v>
                </c:pt>
                <c:pt idx="3918">
                  <c:v>41648</c:v>
                </c:pt>
                <c:pt idx="3919">
                  <c:v>41649</c:v>
                </c:pt>
                <c:pt idx="3920">
                  <c:v>41652</c:v>
                </c:pt>
                <c:pt idx="3921">
                  <c:v>41653</c:v>
                </c:pt>
                <c:pt idx="3922">
                  <c:v>41654</c:v>
                </c:pt>
                <c:pt idx="3923">
                  <c:v>41655</c:v>
                </c:pt>
                <c:pt idx="3924">
                  <c:v>41656</c:v>
                </c:pt>
                <c:pt idx="3925">
                  <c:v>41659</c:v>
                </c:pt>
                <c:pt idx="3926">
                  <c:v>41660</c:v>
                </c:pt>
                <c:pt idx="3927">
                  <c:v>41661</c:v>
                </c:pt>
                <c:pt idx="3928">
                  <c:v>41662</c:v>
                </c:pt>
                <c:pt idx="3929">
                  <c:v>41663</c:v>
                </c:pt>
                <c:pt idx="3930">
                  <c:v>41666</c:v>
                </c:pt>
                <c:pt idx="3931">
                  <c:v>41667</c:v>
                </c:pt>
                <c:pt idx="3932">
                  <c:v>41668</c:v>
                </c:pt>
                <c:pt idx="3933">
                  <c:v>41669</c:v>
                </c:pt>
                <c:pt idx="3934">
                  <c:v>41670</c:v>
                </c:pt>
                <c:pt idx="3935">
                  <c:v>41673</c:v>
                </c:pt>
                <c:pt idx="3936">
                  <c:v>41674</c:v>
                </c:pt>
                <c:pt idx="3937">
                  <c:v>41675</c:v>
                </c:pt>
                <c:pt idx="3938">
                  <c:v>41676</c:v>
                </c:pt>
                <c:pt idx="3939">
                  <c:v>41677</c:v>
                </c:pt>
                <c:pt idx="3940">
                  <c:v>41680</c:v>
                </c:pt>
                <c:pt idx="3941">
                  <c:v>41681</c:v>
                </c:pt>
                <c:pt idx="3942">
                  <c:v>41682</c:v>
                </c:pt>
                <c:pt idx="3943">
                  <c:v>41683</c:v>
                </c:pt>
                <c:pt idx="3944">
                  <c:v>41684</c:v>
                </c:pt>
                <c:pt idx="3945">
                  <c:v>41687</c:v>
                </c:pt>
                <c:pt idx="3946">
                  <c:v>41688</c:v>
                </c:pt>
                <c:pt idx="3947">
                  <c:v>41689</c:v>
                </c:pt>
                <c:pt idx="3948">
                  <c:v>41690</c:v>
                </c:pt>
                <c:pt idx="3949">
                  <c:v>41691</c:v>
                </c:pt>
                <c:pt idx="3950">
                  <c:v>41694</c:v>
                </c:pt>
                <c:pt idx="3951">
                  <c:v>41695</c:v>
                </c:pt>
                <c:pt idx="3952">
                  <c:v>41696</c:v>
                </c:pt>
                <c:pt idx="3953">
                  <c:v>41697</c:v>
                </c:pt>
                <c:pt idx="3954">
                  <c:v>41698</c:v>
                </c:pt>
                <c:pt idx="3955">
                  <c:v>41701</c:v>
                </c:pt>
                <c:pt idx="3956">
                  <c:v>41702</c:v>
                </c:pt>
              </c:numCache>
            </c:numRef>
          </c:cat>
          <c:val>
            <c:numRef>
              <c:f>'2.Returns'!$Z$3:$Z$3959</c:f>
              <c:numCache>
                <c:formatCode>General</c:formatCode>
                <c:ptCount val="3957"/>
                <c:pt idx="0">
                  <c:v>1.0495080604261612E-2</c:v>
                </c:pt>
                <c:pt idx="1">
                  <c:v>2.6569969008602083E-2</c:v>
                </c:pt>
                <c:pt idx="2">
                  <c:v>4.8112256059486325E-2</c:v>
                </c:pt>
                <c:pt idx="3">
                  <c:v>4.7649210798840998E-2</c:v>
                </c:pt>
                <c:pt idx="4">
                  <c:v>5.74128190531479E-2</c:v>
                </c:pt>
                <c:pt idx="5">
                  <c:v>5.3529919290056779E-2</c:v>
                </c:pt>
                <c:pt idx="6">
                  <c:v>3.2635857204670007E-2</c:v>
                </c:pt>
                <c:pt idx="7">
                  <c:v>2.2366760622405054E-2</c:v>
                </c:pt>
                <c:pt idx="8">
                  <c:v>1.6655360084257644E-2</c:v>
                </c:pt>
                <c:pt idx="9">
                  <c:v>4.1397760462759919E-2</c:v>
                </c:pt>
                <c:pt idx="10">
                  <c:v>5.0733529752564607E-2</c:v>
                </c:pt>
                <c:pt idx="11">
                  <c:v>4.1321135800196064E-2</c:v>
                </c:pt>
                <c:pt idx="12">
                  <c:v>3.4408548034714853E-2</c:v>
                </c:pt>
                <c:pt idx="13">
                  <c:v>2.3221845312845942E-2</c:v>
                </c:pt>
                <c:pt idx="14">
                  <c:v>1.6895278210646344E-2</c:v>
                </c:pt>
                <c:pt idx="15">
                  <c:v>2.0614203405762567E-2</c:v>
                </c:pt>
                <c:pt idx="16">
                  <c:v>2.7385825771159892E-2</c:v>
                </c:pt>
                <c:pt idx="17">
                  <c:v>2.5694893472147293E-2</c:v>
                </c:pt>
                <c:pt idx="18">
                  <c:v>2.8302869704967284E-2</c:v>
                </c:pt>
                <c:pt idx="19">
                  <c:v>3.74252332576369E-2</c:v>
                </c:pt>
                <c:pt idx="20">
                  <c:v>4.2743007571126319E-2</c:v>
                </c:pt>
                <c:pt idx="21">
                  <c:v>3.059926818723703E-2</c:v>
                </c:pt>
                <c:pt idx="22">
                  <c:v>3.6459301344276454E-2</c:v>
                </c:pt>
                <c:pt idx="23">
                  <c:v>2.7431448453054376E-2</c:v>
                </c:pt>
                <c:pt idx="24">
                  <c:v>2.3265510918779538E-2</c:v>
                </c:pt>
                <c:pt idx="25">
                  <c:v>1.5784542996680796E-2</c:v>
                </c:pt>
                <c:pt idx="26">
                  <c:v>-5.6766359571235707E-3</c:v>
                </c:pt>
                <c:pt idx="27">
                  <c:v>-1.2320584296635843E-2</c:v>
                </c:pt>
                <c:pt idx="28">
                  <c:v>1.7071121601203547E-3</c:v>
                </c:pt>
                <c:pt idx="29">
                  <c:v>-7.1322048702789648E-3</c:v>
                </c:pt>
                <c:pt idx="30">
                  <c:v>-4.9371282410862732E-3</c:v>
                </c:pt>
                <c:pt idx="31">
                  <c:v>-1.4386996051713176E-2</c:v>
                </c:pt>
                <c:pt idx="32">
                  <c:v>-2.4077859221222291E-2</c:v>
                </c:pt>
                <c:pt idx="33">
                  <c:v>-1.7773160104543995E-2</c:v>
                </c:pt>
                <c:pt idx="34">
                  <c:v>-1.0653788164370469E-2</c:v>
                </c:pt>
                <c:pt idx="35">
                  <c:v>4.0609534327158778E-3</c:v>
                </c:pt>
                <c:pt idx="36">
                  <c:v>-3.609008593107435E-3</c:v>
                </c:pt>
                <c:pt idx="37">
                  <c:v>-2.1576511485049278E-2</c:v>
                </c:pt>
                <c:pt idx="38">
                  <c:v>-2.6391378404922915E-2</c:v>
                </c:pt>
                <c:pt idx="39">
                  <c:v>-2.5437220395709292E-2</c:v>
                </c:pt>
                <c:pt idx="40">
                  <c:v>-2.6985837611300443E-2</c:v>
                </c:pt>
                <c:pt idx="41">
                  <c:v>-3.9283548305864828E-2</c:v>
                </c:pt>
                <c:pt idx="42">
                  <c:v>-4.6323402172069532E-2</c:v>
                </c:pt>
                <c:pt idx="43">
                  <c:v>-3.1998591250986919E-2</c:v>
                </c:pt>
                <c:pt idx="44">
                  <c:v>-8.9128835421109012E-3</c:v>
                </c:pt>
                <c:pt idx="45">
                  <c:v>4.8210053745771538E-3</c:v>
                </c:pt>
                <c:pt idx="46">
                  <c:v>2.6121921474814023E-3</c:v>
                </c:pt>
                <c:pt idx="47">
                  <c:v>1.5542194115529512E-2</c:v>
                </c:pt>
                <c:pt idx="48">
                  <c:v>1.5065980609917864E-2</c:v>
                </c:pt>
                <c:pt idx="49">
                  <c:v>1.4523831382881233E-2</c:v>
                </c:pt>
                <c:pt idx="50">
                  <c:v>2.1216901790694659E-2</c:v>
                </c:pt>
                <c:pt idx="51">
                  <c:v>2.3533189517112949E-2</c:v>
                </c:pt>
                <c:pt idx="52">
                  <c:v>1.96254220788722E-2</c:v>
                </c:pt>
                <c:pt idx="53">
                  <c:v>1.8534258810805716E-2</c:v>
                </c:pt>
                <c:pt idx="54">
                  <c:v>2.0418248193463322E-2</c:v>
                </c:pt>
                <c:pt idx="55">
                  <c:v>2.0080081320326914E-2</c:v>
                </c:pt>
                <c:pt idx="56">
                  <c:v>2.6472676108830473E-3</c:v>
                </c:pt>
                <c:pt idx="57">
                  <c:v>9.664594990840332E-3</c:v>
                </c:pt>
                <c:pt idx="58">
                  <c:v>1.9981697083843859E-2</c:v>
                </c:pt>
                <c:pt idx="59">
                  <c:v>2.6283119964868751E-2</c:v>
                </c:pt>
                <c:pt idx="60">
                  <c:v>2.9236862406282951E-2</c:v>
                </c:pt>
                <c:pt idx="61">
                  <c:v>1.7636283296566323E-2</c:v>
                </c:pt>
                <c:pt idx="62">
                  <c:v>2.0957929493185399E-2</c:v>
                </c:pt>
                <c:pt idx="63">
                  <c:v>2.5226349143640685E-2</c:v>
                </c:pt>
                <c:pt idx="64">
                  <c:v>2.5226349143640685E-2</c:v>
                </c:pt>
                <c:pt idx="65">
                  <c:v>4.242775691440643E-2</c:v>
                </c:pt>
                <c:pt idx="66">
                  <c:v>4.6704995931356838E-2</c:v>
                </c:pt>
                <c:pt idx="67">
                  <c:v>4.9398996186462762E-2</c:v>
                </c:pt>
                <c:pt idx="68">
                  <c:v>7.0664972716393257E-2</c:v>
                </c:pt>
                <c:pt idx="69">
                  <c:v>6.4467587685598904E-2</c:v>
                </c:pt>
                <c:pt idx="70">
                  <c:v>7.1570474125427677E-2</c:v>
                </c:pt>
                <c:pt idx="71">
                  <c:v>6.7883297427224223E-2</c:v>
                </c:pt>
                <c:pt idx="72">
                  <c:v>7.3019480078879748E-2</c:v>
                </c:pt>
                <c:pt idx="73">
                  <c:v>7.8992306481401195E-2</c:v>
                </c:pt>
                <c:pt idx="74">
                  <c:v>8.2267076566631209E-2</c:v>
                </c:pt>
                <c:pt idx="75">
                  <c:v>6.7137513996507914E-2</c:v>
                </c:pt>
                <c:pt idx="76">
                  <c:v>6.9680751928351811E-2</c:v>
                </c:pt>
                <c:pt idx="77">
                  <c:v>8.3468850642892514E-2</c:v>
                </c:pt>
                <c:pt idx="78">
                  <c:v>8.3075836580671455E-2</c:v>
                </c:pt>
                <c:pt idx="79">
                  <c:v>8.4710245488700875E-2</c:v>
                </c:pt>
                <c:pt idx="80">
                  <c:v>8.8075065129033264E-2</c:v>
                </c:pt>
                <c:pt idx="81">
                  <c:v>8.9663150734061281E-2</c:v>
                </c:pt>
                <c:pt idx="82">
                  <c:v>9.5155376113614215E-2</c:v>
                </c:pt>
                <c:pt idx="83">
                  <c:v>9.4064943418428651E-2</c:v>
                </c:pt>
                <c:pt idx="84">
                  <c:v>8.2918048206919809E-2</c:v>
                </c:pt>
                <c:pt idx="85">
                  <c:v>9.2462464005010736E-2</c:v>
                </c:pt>
                <c:pt idx="86">
                  <c:v>8.8612977211489669E-2</c:v>
                </c:pt>
                <c:pt idx="87">
                  <c:v>8.4414013423722734E-2</c:v>
                </c:pt>
                <c:pt idx="88">
                  <c:v>7.9516855558902658E-2</c:v>
                </c:pt>
                <c:pt idx="89">
                  <c:v>7.5157797963959133E-2</c:v>
                </c:pt>
                <c:pt idx="90">
                  <c:v>8.0671923547562113E-2</c:v>
                </c:pt>
                <c:pt idx="91">
                  <c:v>8.2606444192396003E-2</c:v>
                </c:pt>
                <c:pt idx="92">
                  <c:v>8.1734516299306711E-2</c:v>
                </c:pt>
                <c:pt idx="93">
                  <c:v>8.9409253255694987E-2</c:v>
                </c:pt>
                <c:pt idx="94">
                  <c:v>6.4968913806674064E-2</c:v>
                </c:pt>
                <c:pt idx="95">
                  <c:v>6.3092802536984807E-2</c:v>
                </c:pt>
                <c:pt idx="96">
                  <c:v>7.0944148365080742E-2</c:v>
                </c:pt>
                <c:pt idx="97">
                  <c:v>8.3557813517800478E-2</c:v>
                </c:pt>
                <c:pt idx="98">
                  <c:v>7.7923405633634035E-2</c:v>
                </c:pt>
                <c:pt idx="99">
                  <c:v>7.6651158087224544E-2</c:v>
                </c:pt>
                <c:pt idx="100">
                  <c:v>7.6651158087224544E-2</c:v>
                </c:pt>
                <c:pt idx="101">
                  <c:v>5.2464722258191085E-2</c:v>
                </c:pt>
                <c:pt idx="102">
                  <c:v>5.0365055923099152E-2</c:v>
                </c:pt>
                <c:pt idx="103">
                  <c:v>4.2144016568629782E-2</c:v>
                </c:pt>
                <c:pt idx="104">
                  <c:v>5.34479679024642E-2</c:v>
                </c:pt>
                <c:pt idx="105">
                  <c:v>5.9183599571433702E-2</c:v>
                </c:pt>
                <c:pt idx="106">
                  <c:v>6.0804409772282415E-2</c:v>
                </c:pt>
                <c:pt idx="107">
                  <c:v>6.0669959698735725E-2</c:v>
                </c:pt>
                <c:pt idx="108">
                  <c:v>6.5954351236004585E-2</c:v>
                </c:pt>
                <c:pt idx="109">
                  <c:v>7.3754766220002183E-2</c:v>
                </c:pt>
                <c:pt idx="110">
                  <c:v>8.4000488318405703E-2</c:v>
                </c:pt>
                <c:pt idx="111">
                  <c:v>7.3680581309655449E-2</c:v>
                </c:pt>
                <c:pt idx="112">
                  <c:v>7.6967336590941696E-2</c:v>
                </c:pt>
                <c:pt idx="113">
                  <c:v>7.1354238218715754E-2</c:v>
                </c:pt>
                <c:pt idx="114">
                  <c:v>7.1264865245111705E-2</c:v>
                </c:pt>
                <c:pt idx="115">
                  <c:v>6.8176253880111379E-2</c:v>
                </c:pt>
                <c:pt idx="116">
                  <c:v>6.3849855594701563E-2</c:v>
                </c:pt>
                <c:pt idx="117">
                  <c:v>7.2486059350910098E-2</c:v>
                </c:pt>
                <c:pt idx="118">
                  <c:v>7.3037187764492917E-2</c:v>
                </c:pt>
                <c:pt idx="119">
                  <c:v>8.3945922562445513E-2</c:v>
                </c:pt>
                <c:pt idx="120">
                  <c:v>8.2615888165016277E-2</c:v>
                </c:pt>
                <c:pt idx="121">
                  <c:v>7.6856753331980776E-2</c:v>
                </c:pt>
                <c:pt idx="122">
                  <c:v>7.4354849106596066E-2</c:v>
                </c:pt>
                <c:pt idx="123">
                  <c:v>6.9599430141756388E-2</c:v>
                </c:pt>
                <c:pt idx="124">
                  <c:v>7.4886594379146812E-2</c:v>
                </c:pt>
                <c:pt idx="125">
                  <c:v>7.1916217984502512E-2</c:v>
                </c:pt>
                <c:pt idx="126">
                  <c:v>7.7999987221356357E-2</c:v>
                </c:pt>
                <c:pt idx="127">
                  <c:v>8.5340792871135385E-2</c:v>
                </c:pt>
                <c:pt idx="128">
                  <c:v>8.5340792871135385E-2</c:v>
                </c:pt>
                <c:pt idx="129">
                  <c:v>0.10356747483007506</c:v>
                </c:pt>
                <c:pt idx="130">
                  <c:v>0.11978202040221808</c:v>
                </c:pt>
                <c:pt idx="131">
                  <c:v>0.11729089066790141</c:v>
                </c:pt>
                <c:pt idx="132">
                  <c:v>0.10855889107946018</c:v>
                </c:pt>
                <c:pt idx="133">
                  <c:v>0.10390959678205407</c:v>
                </c:pt>
                <c:pt idx="134">
                  <c:v>0.11219039523428448</c:v>
                </c:pt>
                <c:pt idx="135">
                  <c:v>0.11150119411030926</c:v>
                </c:pt>
                <c:pt idx="136">
                  <c:v>0.10393667093452749</c:v>
                </c:pt>
                <c:pt idx="137">
                  <c:v>0.1198437642633543</c:v>
                </c:pt>
                <c:pt idx="138">
                  <c:v>0.12529531524282467</c:v>
                </c:pt>
                <c:pt idx="139">
                  <c:v>0.1243200959513877</c:v>
                </c:pt>
                <c:pt idx="140">
                  <c:v>0.12299607909931415</c:v>
                </c:pt>
                <c:pt idx="141">
                  <c:v>0.10615623733199837</c:v>
                </c:pt>
                <c:pt idx="142">
                  <c:v>0.10365532812174015</c:v>
                </c:pt>
                <c:pt idx="143">
                  <c:v>9.6340439133870429E-2</c:v>
                </c:pt>
                <c:pt idx="144">
                  <c:v>9.4478994628676094E-2</c:v>
                </c:pt>
                <c:pt idx="145">
                  <c:v>8.2349398976322208E-2</c:v>
                </c:pt>
                <c:pt idx="146">
                  <c:v>8.7869750567618088E-2</c:v>
                </c:pt>
                <c:pt idx="147">
                  <c:v>0.1005559843086536</c:v>
                </c:pt>
                <c:pt idx="148">
                  <c:v>9.1955356301907626E-2</c:v>
                </c:pt>
                <c:pt idx="149">
                  <c:v>9.6305839221963604E-2</c:v>
                </c:pt>
                <c:pt idx="150">
                  <c:v>9.6305839221963604E-2</c:v>
                </c:pt>
                <c:pt idx="151">
                  <c:v>8.9542574217397475E-2</c:v>
                </c:pt>
                <c:pt idx="152">
                  <c:v>7.9744187488177118E-2</c:v>
                </c:pt>
                <c:pt idx="153">
                  <c:v>7.1584115201436094E-2</c:v>
                </c:pt>
                <c:pt idx="154">
                  <c:v>6.7558070013369817E-2</c:v>
                </c:pt>
                <c:pt idx="155">
                  <c:v>6.5366362316067725E-2</c:v>
                </c:pt>
                <c:pt idx="156">
                  <c:v>5.4614794755527392E-2</c:v>
                </c:pt>
                <c:pt idx="157">
                  <c:v>7.2096884672340641E-2</c:v>
                </c:pt>
                <c:pt idx="158">
                  <c:v>7.2979296090695353E-2</c:v>
                </c:pt>
                <c:pt idx="159">
                  <c:v>8.6079178462991637E-2</c:v>
                </c:pt>
                <c:pt idx="160">
                  <c:v>9.1736799783291093E-2</c:v>
                </c:pt>
                <c:pt idx="161">
                  <c:v>9.2849136174941879E-2</c:v>
                </c:pt>
                <c:pt idx="162">
                  <c:v>9.1480085259794786E-2</c:v>
                </c:pt>
                <c:pt idx="163">
                  <c:v>9.9346721367405411E-2</c:v>
                </c:pt>
                <c:pt idx="164">
                  <c:v>0.10372402005561669</c:v>
                </c:pt>
                <c:pt idx="165">
                  <c:v>0.11012333402152202</c:v>
                </c:pt>
                <c:pt idx="166">
                  <c:v>0.10940840748768187</c:v>
                </c:pt>
                <c:pt idx="167">
                  <c:v>0.11679817740466403</c:v>
                </c:pt>
                <c:pt idx="168">
                  <c:v>0.10797044247266901</c:v>
                </c:pt>
                <c:pt idx="169">
                  <c:v>0.10068915249596432</c:v>
                </c:pt>
                <c:pt idx="170">
                  <c:v>9.1558309947211938E-2</c:v>
                </c:pt>
                <c:pt idx="171">
                  <c:v>8.1718312301779894E-2</c:v>
                </c:pt>
                <c:pt idx="172">
                  <c:v>8.3032683259612258E-2</c:v>
                </c:pt>
                <c:pt idx="173">
                  <c:v>7.2823312431200257E-2</c:v>
                </c:pt>
                <c:pt idx="174">
                  <c:v>8.7081649112809342E-2</c:v>
                </c:pt>
                <c:pt idx="175">
                  <c:v>8.7081649112809342E-2</c:v>
                </c:pt>
                <c:pt idx="176">
                  <c:v>9.4558318205251221E-2</c:v>
                </c:pt>
                <c:pt idx="177">
                  <c:v>9.4558318205251221E-2</c:v>
                </c:pt>
                <c:pt idx="178">
                  <c:v>0.10426942503232199</c:v>
                </c:pt>
                <c:pt idx="179">
                  <c:v>0.10943664660470578</c:v>
                </c:pt>
                <c:pt idx="180">
                  <c:v>0.10363088850723751</c:v>
                </c:pt>
                <c:pt idx="181">
                  <c:v>0.10663578130015296</c:v>
                </c:pt>
                <c:pt idx="182">
                  <c:v>9.6154117782235565E-2</c:v>
                </c:pt>
                <c:pt idx="183">
                  <c:v>8.9641715971430586E-2</c:v>
                </c:pt>
                <c:pt idx="184">
                  <c:v>9.5988395697791357E-2</c:v>
                </c:pt>
                <c:pt idx="185">
                  <c:v>9.4142966175105758E-2</c:v>
                </c:pt>
                <c:pt idx="186">
                  <c:v>7.5413300963092553E-2</c:v>
                </c:pt>
                <c:pt idx="187">
                  <c:v>7.0846548136222598E-2</c:v>
                </c:pt>
                <c:pt idx="188">
                  <c:v>6.0098172648652463E-2</c:v>
                </c:pt>
                <c:pt idx="189">
                  <c:v>5.3122874209405507E-2</c:v>
                </c:pt>
                <c:pt idx="190">
                  <c:v>7.2496962239562424E-2</c:v>
                </c:pt>
                <c:pt idx="191">
                  <c:v>7.0194498064352795E-2</c:v>
                </c:pt>
                <c:pt idx="192">
                  <c:v>7.0344063352099306E-2</c:v>
                </c:pt>
                <c:pt idx="193">
                  <c:v>8.1754770926983536E-2</c:v>
                </c:pt>
                <c:pt idx="194">
                  <c:v>7.8153810388038952E-2</c:v>
                </c:pt>
                <c:pt idx="195">
                  <c:v>9.4040935191608888E-2</c:v>
                </c:pt>
                <c:pt idx="196">
                  <c:v>8.6655117210321694E-2</c:v>
                </c:pt>
                <c:pt idx="197">
                  <c:v>9.1671958845776072E-2</c:v>
                </c:pt>
                <c:pt idx="198">
                  <c:v>9.7059447080252409E-2</c:v>
                </c:pt>
                <c:pt idx="199">
                  <c:v>0.10447602017028301</c:v>
                </c:pt>
                <c:pt idx="200">
                  <c:v>0.10447602017028301</c:v>
                </c:pt>
                <c:pt idx="201">
                  <c:v>0.10714274114530771</c:v>
                </c:pt>
                <c:pt idx="202">
                  <c:v>9.3363799243875487E-2</c:v>
                </c:pt>
                <c:pt idx="203">
                  <c:v>8.3756603460492948E-2</c:v>
                </c:pt>
                <c:pt idx="204">
                  <c:v>7.1455199603118899E-2</c:v>
                </c:pt>
                <c:pt idx="205">
                  <c:v>6.9099053139635144E-2</c:v>
                </c:pt>
                <c:pt idx="206">
                  <c:v>6.7016245943606584E-2</c:v>
                </c:pt>
                <c:pt idx="207">
                  <c:v>7.8160586194885348E-2</c:v>
                </c:pt>
                <c:pt idx="208">
                  <c:v>8.1552881470565816E-2</c:v>
                </c:pt>
                <c:pt idx="209">
                  <c:v>9.4119626672363399E-2</c:v>
                </c:pt>
                <c:pt idx="210">
                  <c:v>9.6673069511413495E-2</c:v>
                </c:pt>
                <c:pt idx="211">
                  <c:v>9.7609162614652051E-2</c:v>
                </c:pt>
                <c:pt idx="212">
                  <c:v>9.0105809816454191E-2</c:v>
                </c:pt>
                <c:pt idx="213">
                  <c:v>0.10478022476176319</c:v>
                </c:pt>
                <c:pt idx="214">
                  <c:v>0.12451288711516345</c:v>
                </c:pt>
                <c:pt idx="215">
                  <c:v>0.12660273717916029</c:v>
                </c:pt>
                <c:pt idx="216">
                  <c:v>0.118875571810694</c:v>
                </c:pt>
                <c:pt idx="217">
                  <c:v>0.12163786991110599</c:v>
                </c:pt>
                <c:pt idx="218">
                  <c:v>0.12546400669202329</c:v>
                </c:pt>
                <c:pt idx="219">
                  <c:v>0.13043696998119628</c:v>
                </c:pt>
                <c:pt idx="220">
                  <c:v>0.12912747168576458</c:v>
                </c:pt>
                <c:pt idx="221">
                  <c:v>0.12979562659896632</c:v>
                </c:pt>
                <c:pt idx="222">
                  <c:v>0.13988387554739665</c:v>
                </c:pt>
                <c:pt idx="223">
                  <c:v>0.15631137433983502</c:v>
                </c:pt>
                <c:pt idx="224">
                  <c:v>0.16133816902065098</c:v>
                </c:pt>
                <c:pt idx="225">
                  <c:v>0.17116594696943171</c:v>
                </c:pt>
                <c:pt idx="226">
                  <c:v>0.16852863660859979</c:v>
                </c:pt>
                <c:pt idx="227">
                  <c:v>0.17019862818287326</c:v>
                </c:pt>
                <c:pt idx="228">
                  <c:v>0.17743081369608496</c:v>
                </c:pt>
                <c:pt idx="229">
                  <c:v>0.18352740331187517</c:v>
                </c:pt>
                <c:pt idx="230">
                  <c:v>0.17729214271607854</c:v>
                </c:pt>
                <c:pt idx="231">
                  <c:v>0.18566739798209714</c:v>
                </c:pt>
                <c:pt idx="232">
                  <c:v>0.19281192479710305</c:v>
                </c:pt>
                <c:pt idx="233">
                  <c:v>0.20419491465264816</c:v>
                </c:pt>
                <c:pt idx="234">
                  <c:v>0.2089902151956092</c:v>
                </c:pt>
                <c:pt idx="235">
                  <c:v>0.19425487596057206</c:v>
                </c:pt>
                <c:pt idx="236">
                  <c:v>0.1617121986518979</c:v>
                </c:pt>
                <c:pt idx="237">
                  <c:v>0.17094056994822721</c:v>
                </c:pt>
                <c:pt idx="238">
                  <c:v>0.18059354429097951</c:v>
                </c:pt>
                <c:pt idx="239">
                  <c:v>0.19729575606208949</c:v>
                </c:pt>
                <c:pt idx="240">
                  <c:v>0.20536740800065906</c:v>
                </c:pt>
                <c:pt idx="241">
                  <c:v>0.20937358457729383</c:v>
                </c:pt>
                <c:pt idx="242">
                  <c:v>0.20081781668994325</c:v>
                </c:pt>
                <c:pt idx="243">
                  <c:v>0.20096345138026395</c:v>
                </c:pt>
                <c:pt idx="244">
                  <c:v>0.21789624996724155</c:v>
                </c:pt>
                <c:pt idx="245">
                  <c:v>0.22278829319728263</c:v>
                </c:pt>
                <c:pt idx="246">
                  <c:v>0.21554428972820361</c:v>
                </c:pt>
                <c:pt idx="247">
                  <c:v>0.22247337975629139</c:v>
                </c:pt>
                <c:pt idx="248">
                  <c:v>0.23019905777657157</c:v>
                </c:pt>
                <c:pt idx="249">
                  <c:v>0.23651887512476555</c:v>
                </c:pt>
                <c:pt idx="250">
                  <c:v>0.24060633454896854</c:v>
                </c:pt>
                <c:pt idx="251">
                  <c:v>0.25512636299891639</c:v>
                </c:pt>
                <c:pt idx="252">
                  <c:v>0.25666472971826809</c:v>
                </c:pt>
                <c:pt idx="253">
                  <c:v>0.26946655444563361</c:v>
                </c:pt>
                <c:pt idx="254">
                  <c:v>0.27987777729459312</c:v>
                </c:pt>
                <c:pt idx="255">
                  <c:v>0.27987777729459312</c:v>
                </c:pt>
                <c:pt idx="256">
                  <c:v>0.27987777729459312</c:v>
                </c:pt>
                <c:pt idx="257">
                  <c:v>0.28224911460978508</c:v>
                </c:pt>
                <c:pt idx="258">
                  <c:v>0.27454764751445915</c:v>
                </c:pt>
                <c:pt idx="259">
                  <c:v>0.27546421465372239</c:v>
                </c:pt>
                <c:pt idx="260">
                  <c:v>0.27546421465372239</c:v>
                </c:pt>
                <c:pt idx="261">
                  <c:v>0.25004807357785896</c:v>
                </c:pt>
                <c:pt idx="262">
                  <c:v>0.23986649776331306</c:v>
                </c:pt>
                <c:pt idx="263">
                  <c:v>0.23923339913965394</c:v>
                </c:pt>
                <c:pt idx="264">
                  <c:v>0.27734091591245214</c:v>
                </c:pt>
                <c:pt idx="265">
                  <c:v>0.29767060260836248</c:v>
                </c:pt>
                <c:pt idx="266">
                  <c:v>0.27890926172928654</c:v>
                </c:pt>
                <c:pt idx="267">
                  <c:v>0.2691217824394958</c:v>
                </c:pt>
                <c:pt idx="268">
                  <c:v>0.27603309871375803</c:v>
                </c:pt>
                <c:pt idx="269">
                  <c:v>0.26882728885156104</c:v>
                </c:pt>
                <c:pt idx="270">
                  <c:v>0.28329719265886949</c:v>
                </c:pt>
                <c:pt idx="271">
                  <c:v>0.29623059134030988</c:v>
                </c:pt>
                <c:pt idx="272">
                  <c:v>0.30150576450958427</c:v>
                </c:pt>
                <c:pt idx="273">
                  <c:v>0.3070330187632726</c:v>
                </c:pt>
                <c:pt idx="274">
                  <c:v>0.30173281721740447</c:v>
                </c:pt>
                <c:pt idx="275">
                  <c:v>0.281120844698178</c:v>
                </c:pt>
                <c:pt idx="276">
                  <c:v>0.28663014797458375</c:v>
                </c:pt>
                <c:pt idx="277">
                  <c:v>0.29566327295076361</c:v>
                </c:pt>
                <c:pt idx="278">
                  <c:v>0.30303020086500143</c:v>
                </c:pt>
                <c:pt idx="279">
                  <c:v>0.27314640934857637</c:v>
                </c:pt>
                <c:pt idx="280">
                  <c:v>0.28389969903734524</c:v>
                </c:pt>
                <c:pt idx="281">
                  <c:v>0.29026393794649924</c:v>
                </c:pt>
                <c:pt idx="282">
                  <c:v>0.31752374929530541</c:v>
                </c:pt>
                <c:pt idx="283">
                  <c:v>0.33166458171151098</c:v>
                </c:pt>
                <c:pt idx="284">
                  <c:v>0.36645127758313739</c:v>
                </c:pt>
                <c:pt idx="285">
                  <c:v>0.36066971196098818</c:v>
                </c:pt>
                <c:pt idx="286">
                  <c:v>0.37636495028121564</c:v>
                </c:pt>
                <c:pt idx="287">
                  <c:v>0.37151514897467447</c:v>
                </c:pt>
                <c:pt idx="288">
                  <c:v>0.37861123583984618</c:v>
                </c:pt>
                <c:pt idx="289">
                  <c:v>0.36085665439041509</c:v>
                </c:pt>
                <c:pt idx="290">
                  <c:v>0.37798186055683103</c:v>
                </c:pt>
                <c:pt idx="291">
                  <c:v>0.38242967528168736</c:v>
                </c:pt>
                <c:pt idx="292">
                  <c:v>0.39015949168717146</c:v>
                </c:pt>
                <c:pt idx="293">
                  <c:v>0.39385708746541803</c:v>
                </c:pt>
                <c:pt idx="294">
                  <c:v>0.37594195172824263</c:v>
                </c:pt>
                <c:pt idx="295">
                  <c:v>0.36899503059535455</c:v>
                </c:pt>
                <c:pt idx="296">
                  <c:v>0.36516502010707635</c:v>
                </c:pt>
                <c:pt idx="297">
                  <c:v>0.37822783585010422</c:v>
                </c:pt>
                <c:pt idx="298">
                  <c:v>0.36735285632065323</c:v>
                </c:pt>
                <c:pt idx="299">
                  <c:v>0.35946805382481523</c:v>
                </c:pt>
                <c:pt idx="300">
                  <c:v>0.3686079252517605</c:v>
                </c:pt>
                <c:pt idx="301">
                  <c:v>0.35831717763240023</c:v>
                </c:pt>
                <c:pt idx="302">
                  <c:v>0.38894113016055032</c:v>
                </c:pt>
                <c:pt idx="303">
                  <c:v>0.40002324898642516</c:v>
                </c:pt>
                <c:pt idx="304">
                  <c:v>0.39442124175039156</c:v>
                </c:pt>
                <c:pt idx="305">
                  <c:v>0.40681083679479385</c:v>
                </c:pt>
                <c:pt idx="306">
                  <c:v>0.39051851342622357</c:v>
                </c:pt>
                <c:pt idx="307">
                  <c:v>0.37528572362718976</c:v>
                </c:pt>
                <c:pt idx="308">
                  <c:v>0.38946538125308033</c:v>
                </c:pt>
                <c:pt idx="309">
                  <c:v>0.39724808342125006</c:v>
                </c:pt>
                <c:pt idx="310">
                  <c:v>0.39496681502935271</c:v>
                </c:pt>
                <c:pt idx="311">
                  <c:v>0.3879678563590564</c:v>
                </c:pt>
                <c:pt idx="312">
                  <c:v>0.37729431487437953</c:v>
                </c:pt>
                <c:pt idx="313">
                  <c:v>0.39800226616809753</c:v>
                </c:pt>
                <c:pt idx="314">
                  <c:v>0.40229008449020809</c:v>
                </c:pt>
                <c:pt idx="315">
                  <c:v>0.40643419575510531</c:v>
                </c:pt>
                <c:pt idx="316">
                  <c:v>0.41512317253177838</c:v>
                </c:pt>
                <c:pt idx="317">
                  <c:v>0.43768697949001578</c:v>
                </c:pt>
                <c:pt idx="318">
                  <c:v>0.44967890740560912</c:v>
                </c:pt>
                <c:pt idx="319">
                  <c:v>0.45606677372888343</c:v>
                </c:pt>
                <c:pt idx="320">
                  <c:v>0.45510744968835548</c:v>
                </c:pt>
                <c:pt idx="321">
                  <c:v>0.44306793926181698</c:v>
                </c:pt>
                <c:pt idx="322">
                  <c:v>0.42071943662247568</c:v>
                </c:pt>
                <c:pt idx="323">
                  <c:v>0.38845486007835839</c:v>
                </c:pt>
                <c:pt idx="324">
                  <c:v>0.39584700426764763</c:v>
                </c:pt>
                <c:pt idx="325">
                  <c:v>0.38654076308645691</c:v>
                </c:pt>
                <c:pt idx="326">
                  <c:v>0.36138460353983387</c:v>
                </c:pt>
                <c:pt idx="327">
                  <c:v>0.37061883404274165</c:v>
                </c:pt>
                <c:pt idx="328">
                  <c:v>0.39365298480354244</c:v>
                </c:pt>
                <c:pt idx="329">
                  <c:v>0.39618328457672308</c:v>
                </c:pt>
                <c:pt idx="330">
                  <c:v>0.39573406366663899</c:v>
                </c:pt>
                <c:pt idx="331">
                  <c:v>0.38479703657104097</c:v>
                </c:pt>
                <c:pt idx="332">
                  <c:v>0.35108178777610388</c:v>
                </c:pt>
                <c:pt idx="333">
                  <c:v>0.34194821122055397</c:v>
                </c:pt>
                <c:pt idx="334">
                  <c:v>0.28551892820172248</c:v>
                </c:pt>
                <c:pt idx="335">
                  <c:v>0.31986663886405331</c:v>
                </c:pt>
                <c:pt idx="336">
                  <c:v>0.35352135738434542</c:v>
                </c:pt>
                <c:pt idx="337">
                  <c:v>0.34980089946348775</c:v>
                </c:pt>
                <c:pt idx="338">
                  <c:v>0.34154007727199209</c:v>
                </c:pt>
                <c:pt idx="339">
                  <c:v>0.34154007727199209</c:v>
                </c:pt>
                <c:pt idx="340">
                  <c:v>0.32610720580272684</c:v>
                </c:pt>
                <c:pt idx="341">
                  <c:v>0.35800223417751015</c:v>
                </c:pt>
                <c:pt idx="342">
                  <c:v>0.38719711083597858</c:v>
                </c:pt>
                <c:pt idx="343">
                  <c:v>0.38135697753428566</c:v>
                </c:pt>
                <c:pt idx="344">
                  <c:v>0.38402983064438095</c:v>
                </c:pt>
                <c:pt idx="345">
                  <c:v>0.40306642557263717</c:v>
                </c:pt>
                <c:pt idx="346">
                  <c:v>0.40128263689215693</c:v>
                </c:pt>
                <c:pt idx="347">
                  <c:v>0.37817011238813647</c:v>
                </c:pt>
                <c:pt idx="348">
                  <c:v>0.39131197015123803</c:v>
                </c:pt>
                <c:pt idx="349">
                  <c:v>0.41059667860440158</c:v>
                </c:pt>
                <c:pt idx="350">
                  <c:v>0.38316015119772279</c:v>
                </c:pt>
                <c:pt idx="351">
                  <c:v>0.37852944948532724</c:v>
                </c:pt>
                <c:pt idx="352">
                  <c:v>0.35714652116523948</c:v>
                </c:pt>
                <c:pt idx="353">
                  <c:v>0.36107981584354559</c:v>
                </c:pt>
                <c:pt idx="354">
                  <c:v>0.36973943242439639</c:v>
                </c:pt>
                <c:pt idx="355">
                  <c:v>0.37733098921503083</c:v>
                </c:pt>
                <c:pt idx="356">
                  <c:v>0.40915822826446302</c:v>
                </c:pt>
                <c:pt idx="357">
                  <c:v>0.40620872871528418</c:v>
                </c:pt>
                <c:pt idx="358">
                  <c:v>0.40589679764219921</c:v>
                </c:pt>
                <c:pt idx="359">
                  <c:v>0.37864786191596089</c:v>
                </c:pt>
                <c:pt idx="360">
                  <c:v>0.37864786191596089</c:v>
                </c:pt>
                <c:pt idx="361">
                  <c:v>0.34515490192116549</c:v>
                </c:pt>
                <c:pt idx="362">
                  <c:v>0.36257427516858853</c:v>
                </c:pt>
                <c:pt idx="363">
                  <c:v>0.35152935050036305</c:v>
                </c:pt>
                <c:pt idx="364">
                  <c:v>0.34900274040459128</c:v>
                </c:pt>
                <c:pt idx="365">
                  <c:v>0.35345704481494589</c:v>
                </c:pt>
                <c:pt idx="366">
                  <c:v>0.3845052883312432</c:v>
                </c:pt>
                <c:pt idx="367">
                  <c:v>0.37471016317632244</c:v>
                </c:pt>
                <c:pt idx="368">
                  <c:v>0.40668595600456547</c:v>
                </c:pt>
                <c:pt idx="369">
                  <c:v>0.42693876385611018</c:v>
                </c:pt>
                <c:pt idx="370">
                  <c:v>0.41997546022216187</c:v>
                </c:pt>
                <c:pt idx="371">
                  <c:v>0.41284842618846729</c:v>
                </c:pt>
                <c:pt idx="372">
                  <c:v>0.40764460168630257</c:v>
                </c:pt>
                <c:pt idx="373">
                  <c:v>0.41751775484896209</c:v>
                </c:pt>
                <c:pt idx="374">
                  <c:v>0.42541496588427441</c:v>
                </c:pt>
                <c:pt idx="375">
                  <c:v>0.43472806042645318</c:v>
                </c:pt>
                <c:pt idx="376">
                  <c:v>0.43693753905130056</c:v>
                </c:pt>
                <c:pt idx="377">
                  <c:v>0.45064905319739945</c:v>
                </c:pt>
                <c:pt idx="378">
                  <c:v>0.46444220904959421</c:v>
                </c:pt>
                <c:pt idx="379">
                  <c:v>0.45700662233161193</c:v>
                </c:pt>
                <c:pt idx="380">
                  <c:v>0.46703542349555993</c:v>
                </c:pt>
                <c:pt idx="381">
                  <c:v>0.47719198873987689</c:v>
                </c:pt>
                <c:pt idx="382">
                  <c:v>0.47307225429678529</c:v>
                </c:pt>
                <c:pt idx="383">
                  <c:v>0.45996242573575313</c:v>
                </c:pt>
                <c:pt idx="384">
                  <c:v>0.46265953032925278</c:v>
                </c:pt>
                <c:pt idx="385">
                  <c:v>0.47622678862928375</c:v>
                </c:pt>
                <c:pt idx="386">
                  <c:v>0.47015820918970047</c:v>
                </c:pt>
                <c:pt idx="387">
                  <c:v>0.47675771849009019</c:v>
                </c:pt>
                <c:pt idx="388">
                  <c:v>0.46506272751542843</c:v>
                </c:pt>
                <c:pt idx="389">
                  <c:v>0.47338719753429359</c:v>
                </c:pt>
                <c:pt idx="390">
                  <c:v>0.47338719753429359</c:v>
                </c:pt>
                <c:pt idx="391">
                  <c:v>0.48372642255029397</c:v>
                </c:pt>
                <c:pt idx="392">
                  <c:v>0.4859006714042019</c:v>
                </c:pt>
                <c:pt idx="393">
                  <c:v>0.47800908769338879</c:v>
                </c:pt>
                <c:pt idx="394">
                  <c:v>0.49136523219069789</c:v>
                </c:pt>
                <c:pt idx="395">
                  <c:v>0.47731245963118663</c:v>
                </c:pt>
                <c:pt idx="396">
                  <c:v>0.48847666354195785</c:v>
                </c:pt>
                <c:pt idx="397">
                  <c:v>0.50979790232143507</c:v>
                </c:pt>
                <c:pt idx="398">
                  <c:v>0.519817636642674</c:v>
                </c:pt>
                <c:pt idx="399">
                  <c:v>0.52909244502471287</c:v>
                </c:pt>
                <c:pt idx="400">
                  <c:v>0.5351712870527715</c:v>
                </c:pt>
                <c:pt idx="401">
                  <c:v>0.52506447434992687</c:v>
                </c:pt>
                <c:pt idx="402">
                  <c:v>0.51548780998471977</c:v>
                </c:pt>
                <c:pt idx="403">
                  <c:v>0.52556100772535064</c:v>
                </c:pt>
                <c:pt idx="404">
                  <c:v>0.53514811944931728</c:v>
                </c:pt>
                <c:pt idx="405">
                  <c:v>0.5297284810145495</c:v>
                </c:pt>
                <c:pt idx="406">
                  <c:v>0.53745024174309441</c:v>
                </c:pt>
                <c:pt idx="407">
                  <c:v>0.54196280113627238</c:v>
                </c:pt>
                <c:pt idx="408">
                  <c:v>0.52165531477407645</c:v>
                </c:pt>
                <c:pt idx="409">
                  <c:v>0.48811832157783086</c:v>
                </c:pt>
                <c:pt idx="410">
                  <c:v>0.49422268647271517</c:v>
                </c:pt>
                <c:pt idx="411">
                  <c:v>0.48907301592343611</c:v>
                </c:pt>
                <c:pt idx="412">
                  <c:v>0.49073122508777162</c:v>
                </c:pt>
                <c:pt idx="413">
                  <c:v>0.49510235844621647</c:v>
                </c:pt>
                <c:pt idx="414">
                  <c:v>0.50977193904538731</c:v>
                </c:pt>
                <c:pt idx="415">
                  <c:v>0.50977193904538731</c:v>
                </c:pt>
                <c:pt idx="416">
                  <c:v>0.53695615218295123</c:v>
                </c:pt>
                <c:pt idx="417">
                  <c:v>0.53741642537070189</c:v>
                </c:pt>
                <c:pt idx="418">
                  <c:v>0.53127416498127311</c:v>
                </c:pt>
                <c:pt idx="419">
                  <c:v>0.53057748053756248</c:v>
                </c:pt>
                <c:pt idx="420">
                  <c:v>0.54989883534458039</c:v>
                </c:pt>
                <c:pt idx="421">
                  <c:v>0.55291906429458704</c:v>
                </c:pt>
                <c:pt idx="422">
                  <c:v>0.55284108788767938</c:v>
                </c:pt>
                <c:pt idx="423">
                  <c:v>0.55895952526274328</c:v>
                </c:pt>
                <c:pt idx="424">
                  <c:v>0.56216763905586342</c:v>
                </c:pt>
                <c:pt idx="425">
                  <c:v>0.55671610375344738</c:v>
                </c:pt>
                <c:pt idx="426">
                  <c:v>0.56253589229132195</c:v>
                </c:pt>
                <c:pt idx="427">
                  <c:v>0.55997284506019451</c:v>
                </c:pt>
                <c:pt idx="428">
                  <c:v>0.56635945497509577</c:v>
                </c:pt>
                <c:pt idx="429">
                  <c:v>0.5723401815440996</c:v>
                </c:pt>
                <c:pt idx="430">
                  <c:v>0.57041864133785836</c:v>
                </c:pt>
                <c:pt idx="431">
                  <c:v>0.56186065773441463</c:v>
                </c:pt>
                <c:pt idx="432">
                  <c:v>0.56624425768713671</c:v>
                </c:pt>
                <c:pt idx="433">
                  <c:v>0.57288320366141821</c:v>
                </c:pt>
                <c:pt idx="434">
                  <c:v>0.58533322558766232</c:v>
                </c:pt>
                <c:pt idx="435">
                  <c:v>0.58533322558766232</c:v>
                </c:pt>
                <c:pt idx="436">
                  <c:v>0.58002983154080967</c:v>
                </c:pt>
                <c:pt idx="437">
                  <c:v>0.56436346003774551</c:v>
                </c:pt>
                <c:pt idx="438">
                  <c:v>0.55638980351023659</c:v>
                </c:pt>
                <c:pt idx="439">
                  <c:v>0.53429912859429185</c:v>
                </c:pt>
                <c:pt idx="440">
                  <c:v>0.52149440260176683</c:v>
                </c:pt>
                <c:pt idx="441">
                  <c:v>0.50988282832915155</c:v>
                </c:pt>
                <c:pt idx="442">
                  <c:v>0.52826162339628824</c:v>
                </c:pt>
                <c:pt idx="443">
                  <c:v>0.5583724188318987</c:v>
                </c:pt>
                <c:pt idx="444">
                  <c:v>0.55705740820725713</c:v>
                </c:pt>
                <c:pt idx="445">
                  <c:v>0.53129526905601843</c:v>
                </c:pt>
                <c:pt idx="446">
                  <c:v>0.54351395579694006</c:v>
                </c:pt>
                <c:pt idx="447">
                  <c:v>0.53418404302288947</c:v>
                </c:pt>
                <c:pt idx="448">
                  <c:v>0.51437668319320584</c:v>
                </c:pt>
                <c:pt idx="449">
                  <c:v>0.51107455166675464</c:v>
                </c:pt>
                <c:pt idx="450">
                  <c:v>0.51725571098459966</c:v>
                </c:pt>
                <c:pt idx="451">
                  <c:v>0.50298743532369072</c:v>
                </c:pt>
                <c:pt idx="452">
                  <c:v>0.48108018312101342</c:v>
                </c:pt>
                <c:pt idx="453">
                  <c:v>0.49867963115776687</c:v>
                </c:pt>
                <c:pt idx="454">
                  <c:v>0.49363834253638278</c:v>
                </c:pt>
                <c:pt idx="455">
                  <c:v>0.49987055060551255</c:v>
                </c:pt>
                <c:pt idx="456">
                  <c:v>0.50116836205251447</c:v>
                </c:pt>
                <c:pt idx="457">
                  <c:v>0.50768739811624208</c:v>
                </c:pt>
                <c:pt idx="458">
                  <c:v>0.52434566741704314</c:v>
                </c:pt>
                <c:pt idx="459">
                  <c:v>0.49890387074624792</c:v>
                </c:pt>
                <c:pt idx="460">
                  <c:v>0.49890387074624792</c:v>
                </c:pt>
                <c:pt idx="461">
                  <c:v>0.49529034436077546</c:v>
                </c:pt>
                <c:pt idx="462">
                  <c:v>0.47096689174716705</c:v>
                </c:pt>
                <c:pt idx="463">
                  <c:v>0.45926143874980119</c:v>
                </c:pt>
                <c:pt idx="464">
                  <c:v>0.48815114870635212</c:v>
                </c:pt>
                <c:pt idx="465">
                  <c:v>0.50470502053841293</c:v>
                </c:pt>
                <c:pt idx="466">
                  <c:v>0.46974789716363269</c:v>
                </c:pt>
                <c:pt idx="467">
                  <c:v>0.44927225931139114</c:v>
                </c:pt>
                <c:pt idx="468">
                  <c:v>0.47952018757255871</c:v>
                </c:pt>
                <c:pt idx="469">
                  <c:v>0.50400107885641732</c:v>
                </c:pt>
                <c:pt idx="470">
                  <c:v>0.50303439826152307</c:v>
                </c:pt>
                <c:pt idx="471">
                  <c:v>0.49142708689044146</c:v>
                </c:pt>
                <c:pt idx="472">
                  <c:v>0.40677522784640741</c:v>
                </c:pt>
                <c:pt idx="473">
                  <c:v>0.39800029776296814</c:v>
                </c:pt>
                <c:pt idx="474">
                  <c:v>0.38665126268911865</c:v>
                </c:pt>
                <c:pt idx="475">
                  <c:v>0.37928333651572926</c:v>
                </c:pt>
                <c:pt idx="476">
                  <c:v>0.42020554567729906</c:v>
                </c:pt>
                <c:pt idx="477">
                  <c:v>0.41563774724279057</c:v>
                </c:pt>
                <c:pt idx="478">
                  <c:v>0.4187153092419415</c:v>
                </c:pt>
                <c:pt idx="479">
                  <c:v>0.42875471780713048</c:v>
                </c:pt>
                <c:pt idx="480">
                  <c:v>0.42811888821667488</c:v>
                </c:pt>
                <c:pt idx="481">
                  <c:v>0.41388013721677225</c:v>
                </c:pt>
                <c:pt idx="482">
                  <c:v>0.41141272800901602</c:v>
                </c:pt>
                <c:pt idx="483">
                  <c:v>0.39654212180993581</c:v>
                </c:pt>
                <c:pt idx="484">
                  <c:v>0.37371335308738385</c:v>
                </c:pt>
                <c:pt idx="485">
                  <c:v>0.36453882578376168</c:v>
                </c:pt>
                <c:pt idx="486">
                  <c:v>0.38090855399074142</c:v>
                </c:pt>
                <c:pt idx="487">
                  <c:v>0.37251314196044399</c:v>
                </c:pt>
                <c:pt idx="488">
                  <c:v>0.34810773492491975</c:v>
                </c:pt>
                <c:pt idx="489">
                  <c:v>0.34685514093436109</c:v>
                </c:pt>
                <c:pt idx="490">
                  <c:v>0.34485706265461619</c:v>
                </c:pt>
                <c:pt idx="491">
                  <c:v>0.35368392111766039</c:v>
                </c:pt>
                <c:pt idx="492">
                  <c:v>0.33478432735393204</c:v>
                </c:pt>
                <c:pt idx="493">
                  <c:v>0.3438102895639083</c:v>
                </c:pt>
                <c:pt idx="494">
                  <c:v>0.35492080318140284</c:v>
                </c:pt>
                <c:pt idx="495">
                  <c:v>0.36626080647131504</c:v>
                </c:pt>
                <c:pt idx="496">
                  <c:v>0.34398534726976454</c:v>
                </c:pt>
                <c:pt idx="497">
                  <c:v>0.33251925296742457</c:v>
                </c:pt>
                <c:pt idx="498">
                  <c:v>0.33251347351197008</c:v>
                </c:pt>
                <c:pt idx="499">
                  <c:v>0.34616709971593285</c:v>
                </c:pt>
                <c:pt idx="500">
                  <c:v>0.34656195233532938</c:v>
                </c:pt>
                <c:pt idx="501">
                  <c:v>0.38325903920713289</c:v>
                </c:pt>
                <c:pt idx="502">
                  <c:v>0.37815706140446875</c:v>
                </c:pt>
                <c:pt idx="503">
                  <c:v>0.37132260760232122</c:v>
                </c:pt>
                <c:pt idx="504">
                  <c:v>0.41217280341246881</c:v>
                </c:pt>
                <c:pt idx="505">
                  <c:v>0.4156425822155026</c:v>
                </c:pt>
                <c:pt idx="506">
                  <c:v>0.3906186594809003</c:v>
                </c:pt>
                <c:pt idx="507">
                  <c:v>0.36447012910476173</c:v>
                </c:pt>
                <c:pt idx="508">
                  <c:v>0.36132283665467502</c:v>
                </c:pt>
                <c:pt idx="509">
                  <c:v>0.35587081614221799</c:v>
                </c:pt>
                <c:pt idx="510">
                  <c:v>0.35463510930045111</c:v>
                </c:pt>
                <c:pt idx="511">
                  <c:v>0.34098174683212568</c:v>
                </c:pt>
                <c:pt idx="512">
                  <c:v>0.31317932555644662</c:v>
                </c:pt>
                <c:pt idx="513">
                  <c:v>0.30826379875636556</c:v>
                </c:pt>
                <c:pt idx="514">
                  <c:v>0.32807604157980436</c:v>
                </c:pt>
                <c:pt idx="515">
                  <c:v>0.32807604157980436</c:v>
                </c:pt>
                <c:pt idx="516">
                  <c:v>0.32807604157980436</c:v>
                </c:pt>
                <c:pt idx="517">
                  <c:v>0.33814152354832611</c:v>
                </c:pt>
                <c:pt idx="518">
                  <c:v>0.34045802877640069</c:v>
                </c:pt>
                <c:pt idx="519">
                  <c:v>0.34693541610733897</c:v>
                </c:pt>
                <c:pt idx="520">
                  <c:v>0.34693541610733897</c:v>
                </c:pt>
                <c:pt idx="521">
                  <c:v>0.31020679949859115</c:v>
                </c:pt>
                <c:pt idx="522">
                  <c:v>0.34739415569989834</c:v>
                </c:pt>
                <c:pt idx="523">
                  <c:v>0.34380197745675267</c:v>
                </c:pt>
                <c:pt idx="524">
                  <c:v>0.31931523802053297</c:v>
                </c:pt>
                <c:pt idx="525">
                  <c:v>0.31718555355036093</c:v>
                </c:pt>
                <c:pt idx="526">
                  <c:v>0.30562964450248742</c:v>
                </c:pt>
                <c:pt idx="527">
                  <c:v>0.3089837892306444</c:v>
                </c:pt>
                <c:pt idx="528">
                  <c:v>0.33249928743423868</c:v>
                </c:pt>
                <c:pt idx="529">
                  <c:v>0.32234047158574392</c:v>
                </c:pt>
                <c:pt idx="530">
                  <c:v>0.32944407125062103</c:v>
                </c:pt>
                <c:pt idx="531">
                  <c:v>0.32550526932640278</c:v>
                </c:pt>
                <c:pt idx="532">
                  <c:v>0.34091662270421214</c:v>
                </c:pt>
                <c:pt idx="533">
                  <c:v>0.34313262608414652</c:v>
                </c:pt>
                <c:pt idx="534">
                  <c:v>0.3721501211080035</c:v>
                </c:pt>
                <c:pt idx="535">
                  <c:v>0.368000110787291</c:v>
                </c:pt>
                <c:pt idx="536">
                  <c:v>0.38410717651343884</c:v>
                </c:pt>
                <c:pt idx="537">
                  <c:v>0.38812988596410858</c:v>
                </c:pt>
                <c:pt idx="538">
                  <c:v>0.37484212318558008</c:v>
                </c:pt>
                <c:pt idx="539">
                  <c:v>0.37209861095140134</c:v>
                </c:pt>
                <c:pt idx="540">
                  <c:v>0.38772128241818721</c:v>
                </c:pt>
                <c:pt idx="541">
                  <c:v>0.39273425430768044</c:v>
                </c:pt>
                <c:pt idx="542">
                  <c:v>0.39007368426031297</c:v>
                </c:pt>
                <c:pt idx="543">
                  <c:v>0.38639689620837153</c:v>
                </c:pt>
                <c:pt idx="544">
                  <c:v>0.37952448043143638</c:v>
                </c:pt>
                <c:pt idx="545">
                  <c:v>0.38837486860411508</c:v>
                </c:pt>
                <c:pt idx="546">
                  <c:v>0.38787738669218202</c:v>
                </c:pt>
                <c:pt idx="547">
                  <c:v>0.3702085765890567</c:v>
                </c:pt>
                <c:pt idx="548">
                  <c:v>0.36397333711854896</c:v>
                </c:pt>
                <c:pt idx="549">
                  <c:v>0.35032645825608205</c:v>
                </c:pt>
                <c:pt idx="550">
                  <c:v>0.35505540042760259</c:v>
                </c:pt>
                <c:pt idx="551">
                  <c:v>0.34863056505608492</c:v>
                </c:pt>
                <c:pt idx="552">
                  <c:v>0.34522753219006946</c:v>
                </c:pt>
                <c:pt idx="553">
                  <c:v>0.35146851848331978</c:v>
                </c:pt>
                <c:pt idx="554">
                  <c:v>0.28531955957177119</c:v>
                </c:pt>
                <c:pt idx="555">
                  <c:v>0.29327985629032788</c:v>
                </c:pt>
                <c:pt idx="556">
                  <c:v>0.26662423608902835</c:v>
                </c:pt>
                <c:pt idx="557">
                  <c:v>0.24523572768782947</c:v>
                </c:pt>
                <c:pt idx="558">
                  <c:v>0.25425004751130903</c:v>
                </c:pt>
                <c:pt idx="559">
                  <c:v>0.24132432850363864</c:v>
                </c:pt>
                <c:pt idx="560">
                  <c:v>0.2551802912306711</c:v>
                </c:pt>
                <c:pt idx="561">
                  <c:v>0.24599165558228925</c:v>
                </c:pt>
                <c:pt idx="562">
                  <c:v>0.24776546836155727</c:v>
                </c:pt>
                <c:pt idx="563">
                  <c:v>0.25095772060346094</c:v>
                </c:pt>
                <c:pt idx="564">
                  <c:v>0.23892939245031977</c:v>
                </c:pt>
                <c:pt idx="565">
                  <c:v>0.25042058710432236</c:v>
                </c:pt>
                <c:pt idx="566">
                  <c:v>0.26350476464474037</c:v>
                </c:pt>
                <c:pt idx="567">
                  <c:v>0.27536519687661326</c:v>
                </c:pt>
                <c:pt idx="568">
                  <c:v>0.26652433907266709</c:v>
                </c:pt>
                <c:pt idx="569">
                  <c:v>0.25530062585188157</c:v>
                </c:pt>
                <c:pt idx="570">
                  <c:v>0.22976944249102818</c:v>
                </c:pt>
                <c:pt idx="571">
                  <c:v>0.23410311290412406</c:v>
                </c:pt>
                <c:pt idx="572">
                  <c:v>0.2149204199549585</c:v>
                </c:pt>
                <c:pt idx="573">
                  <c:v>0.21703149911867561</c:v>
                </c:pt>
                <c:pt idx="574">
                  <c:v>0.20792849590186477</c:v>
                </c:pt>
                <c:pt idx="575">
                  <c:v>0.22822759555910882</c:v>
                </c:pt>
                <c:pt idx="576">
                  <c:v>0.20855257842713637</c:v>
                </c:pt>
                <c:pt idx="577">
                  <c:v>0.19675608463488084</c:v>
                </c:pt>
                <c:pt idx="578">
                  <c:v>0.19678858145591208</c:v>
                </c:pt>
                <c:pt idx="579">
                  <c:v>0.19346845404000995</c:v>
                </c:pt>
                <c:pt idx="580">
                  <c:v>0.1997653803828788</c:v>
                </c:pt>
                <c:pt idx="581">
                  <c:v>0.2081510447415425</c:v>
                </c:pt>
                <c:pt idx="582">
                  <c:v>0.17625948244379738</c:v>
                </c:pt>
                <c:pt idx="583">
                  <c:v>0.16801656594032788</c:v>
                </c:pt>
                <c:pt idx="584">
                  <c:v>0.18992339666310049</c:v>
                </c:pt>
                <c:pt idx="585">
                  <c:v>0.19447686935356068</c:v>
                </c:pt>
                <c:pt idx="586">
                  <c:v>0.16818253775522679</c:v>
                </c:pt>
                <c:pt idx="587">
                  <c:v>0.16430100871356773</c:v>
                </c:pt>
                <c:pt idx="588">
                  <c:v>0.18523586910024537</c:v>
                </c:pt>
                <c:pt idx="589">
                  <c:v>0.17230995512076788</c:v>
                </c:pt>
                <c:pt idx="590">
                  <c:v>0.18075071531080172</c:v>
                </c:pt>
                <c:pt idx="591">
                  <c:v>0.20793504216295289</c:v>
                </c:pt>
                <c:pt idx="592">
                  <c:v>0.20365656402999804</c:v>
                </c:pt>
                <c:pt idx="593">
                  <c:v>0.21942232782018509</c:v>
                </c:pt>
                <c:pt idx="594">
                  <c:v>0.21942232782018509</c:v>
                </c:pt>
                <c:pt idx="595">
                  <c:v>0.21369340453191596</c:v>
                </c:pt>
                <c:pt idx="596">
                  <c:v>0.21735756323001337</c:v>
                </c:pt>
                <c:pt idx="597">
                  <c:v>0.25652528516085771</c:v>
                </c:pt>
                <c:pt idx="598">
                  <c:v>0.25855381667235094</c:v>
                </c:pt>
                <c:pt idx="599">
                  <c:v>0.25288207457556006</c:v>
                </c:pt>
                <c:pt idx="600">
                  <c:v>0.23171520661931994</c:v>
                </c:pt>
                <c:pt idx="601">
                  <c:v>0.22689535870711686</c:v>
                </c:pt>
                <c:pt idx="602">
                  <c:v>0.23366415208027205</c:v>
                </c:pt>
                <c:pt idx="603">
                  <c:v>0.23559657133678552</c:v>
                </c:pt>
                <c:pt idx="604">
                  <c:v>0.23655704502826394</c:v>
                </c:pt>
                <c:pt idx="605">
                  <c:v>0.23395410817715187</c:v>
                </c:pt>
                <c:pt idx="606">
                  <c:v>0.23391641863863255</c:v>
                </c:pt>
                <c:pt idx="607">
                  <c:v>0.24317709881521429</c:v>
                </c:pt>
                <c:pt idx="608">
                  <c:v>0.23533083168886398</c:v>
                </c:pt>
                <c:pt idx="609">
                  <c:v>0.23861605925483617</c:v>
                </c:pt>
                <c:pt idx="610">
                  <c:v>0.24374225197010191</c:v>
                </c:pt>
                <c:pt idx="611">
                  <c:v>0.24891656177008054</c:v>
                </c:pt>
                <c:pt idx="612">
                  <c:v>0.24971480453649553</c:v>
                </c:pt>
                <c:pt idx="613">
                  <c:v>0.25606203093629371</c:v>
                </c:pt>
                <c:pt idx="614">
                  <c:v>0.24405168731048812</c:v>
                </c:pt>
                <c:pt idx="615">
                  <c:v>0.2423678684881391</c:v>
                </c:pt>
                <c:pt idx="616">
                  <c:v>0.2463410575929007</c:v>
                </c:pt>
                <c:pt idx="617">
                  <c:v>0.25930370473326131</c:v>
                </c:pt>
                <c:pt idx="618">
                  <c:v>0.26943745490842591</c:v>
                </c:pt>
                <c:pt idx="619">
                  <c:v>0.27447526581118564</c:v>
                </c:pt>
                <c:pt idx="620">
                  <c:v>0.27447526581118564</c:v>
                </c:pt>
                <c:pt idx="621">
                  <c:v>0.2896164454768137</c:v>
                </c:pt>
                <c:pt idx="622">
                  <c:v>0.28409824797617422</c:v>
                </c:pt>
                <c:pt idx="623">
                  <c:v>0.28395320082594472</c:v>
                </c:pt>
                <c:pt idx="624">
                  <c:v>0.27746638531251772</c:v>
                </c:pt>
                <c:pt idx="625">
                  <c:v>0.27726151784966757</c:v>
                </c:pt>
                <c:pt idx="626">
                  <c:v>0.27267963703157777</c:v>
                </c:pt>
                <c:pt idx="627">
                  <c:v>0.25440798868593545</c:v>
                </c:pt>
                <c:pt idx="628">
                  <c:v>0.26186863604426414</c:v>
                </c:pt>
                <c:pt idx="629">
                  <c:v>0.27276720829833001</c:v>
                </c:pt>
                <c:pt idx="630">
                  <c:v>0.27884273882598098</c:v>
                </c:pt>
                <c:pt idx="631">
                  <c:v>0.27389156648887036</c:v>
                </c:pt>
                <c:pt idx="632">
                  <c:v>0.26652433907266704</c:v>
                </c:pt>
                <c:pt idx="633">
                  <c:v>0.26617012934818041</c:v>
                </c:pt>
                <c:pt idx="634">
                  <c:v>0.25844349157245855</c:v>
                </c:pt>
                <c:pt idx="635">
                  <c:v>0.25393693209276041</c:v>
                </c:pt>
                <c:pt idx="636">
                  <c:v>0.25456931290820844</c:v>
                </c:pt>
                <c:pt idx="637">
                  <c:v>0.24488938033008242</c:v>
                </c:pt>
                <c:pt idx="638">
                  <c:v>0.23325807224751932</c:v>
                </c:pt>
                <c:pt idx="639">
                  <c:v>0.22004398412191853</c:v>
                </c:pt>
                <c:pt idx="640">
                  <c:v>0.20600680450850559</c:v>
                </c:pt>
                <c:pt idx="641">
                  <c:v>0.20546167310283325</c:v>
                </c:pt>
                <c:pt idx="642">
                  <c:v>0.2019254259100127</c:v>
                </c:pt>
                <c:pt idx="643">
                  <c:v>0.20599130159395723</c:v>
                </c:pt>
                <c:pt idx="644">
                  <c:v>0.21023073028721287</c:v>
                </c:pt>
                <c:pt idx="645">
                  <c:v>0.20491564745470636</c:v>
                </c:pt>
                <c:pt idx="646">
                  <c:v>0.19397369402918377</c:v>
                </c:pt>
                <c:pt idx="647">
                  <c:v>0.18345727193137717</c:v>
                </c:pt>
                <c:pt idx="648">
                  <c:v>0.19287838250465045</c:v>
                </c:pt>
                <c:pt idx="649">
                  <c:v>0.21065338958025537</c:v>
                </c:pt>
                <c:pt idx="650">
                  <c:v>0.21065338958025537</c:v>
                </c:pt>
                <c:pt idx="651">
                  <c:v>0.2121994409494104</c:v>
                </c:pt>
                <c:pt idx="652">
                  <c:v>0.20992015182193732</c:v>
                </c:pt>
                <c:pt idx="653">
                  <c:v>0.20374142876343351</c:v>
                </c:pt>
                <c:pt idx="654">
                  <c:v>0.19212110729321691</c:v>
                </c:pt>
                <c:pt idx="655">
                  <c:v>0.19823842922332965</c:v>
                </c:pt>
                <c:pt idx="656">
                  <c:v>0.18744996866257643</c:v>
                </c:pt>
                <c:pt idx="657">
                  <c:v>0.18906260743601044</c:v>
                </c:pt>
                <c:pt idx="658">
                  <c:v>0.20219001624251559</c:v>
                </c:pt>
                <c:pt idx="659">
                  <c:v>0.21447650289690889</c:v>
                </c:pt>
                <c:pt idx="660">
                  <c:v>0.19871724091440102</c:v>
                </c:pt>
                <c:pt idx="661">
                  <c:v>0.20529580831447347</c:v>
                </c:pt>
                <c:pt idx="662">
                  <c:v>0.19567586725804614</c:v>
                </c:pt>
                <c:pt idx="663">
                  <c:v>0.19854304487373661</c:v>
                </c:pt>
                <c:pt idx="664">
                  <c:v>0.19927566499614885</c:v>
                </c:pt>
                <c:pt idx="665">
                  <c:v>0.19693660916745134</c:v>
                </c:pt>
                <c:pt idx="666">
                  <c:v>0.19158468450663649</c:v>
                </c:pt>
                <c:pt idx="667">
                  <c:v>0.19649065439407706</c:v>
                </c:pt>
                <c:pt idx="668">
                  <c:v>0.19372321865277231</c:v>
                </c:pt>
                <c:pt idx="669">
                  <c:v>0.20418296772805491</c:v>
                </c:pt>
                <c:pt idx="670">
                  <c:v>0.19890521845974557</c:v>
                </c:pt>
                <c:pt idx="671">
                  <c:v>0.20521525253925221</c:v>
                </c:pt>
                <c:pt idx="672">
                  <c:v>0.21211232785077483</c:v>
                </c:pt>
                <c:pt idx="673">
                  <c:v>0.21402469922275372</c:v>
                </c:pt>
                <c:pt idx="674">
                  <c:v>0.21251879073463761</c:v>
                </c:pt>
                <c:pt idx="675">
                  <c:v>0.21251879073463761</c:v>
                </c:pt>
                <c:pt idx="676">
                  <c:v>0.21613294615318684</c:v>
                </c:pt>
                <c:pt idx="677">
                  <c:v>0.20093468571495957</c:v>
                </c:pt>
                <c:pt idx="678">
                  <c:v>0.20628998853619557</c:v>
                </c:pt>
                <c:pt idx="679">
                  <c:v>0.19970057887946119</c:v>
                </c:pt>
                <c:pt idx="680">
                  <c:v>0.19823061734536895</c:v>
                </c:pt>
                <c:pt idx="681">
                  <c:v>0.19468313425874056</c:v>
                </c:pt>
                <c:pt idx="682">
                  <c:v>0.18510497374845672</c:v>
                </c:pt>
                <c:pt idx="683">
                  <c:v>0.18997186978991126</c:v>
                </c:pt>
                <c:pt idx="684">
                  <c:v>0.18122391387900455</c:v>
                </c:pt>
                <c:pt idx="685">
                  <c:v>0.18421686827233585</c:v>
                </c:pt>
                <c:pt idx="686">
                  <c:v>0.1773240510165342</c:v>
                </c:pt>
                <c:pt idx="687">
                  <c:v>0.18614618315449985</c:v>
                </c:pt>
                <c:pt idx="688">
                  <c:v>0.18678400439343729</c:v>
                </c:pt>
                <c:pt idx="689">
                  <c:v>0.19832495671298675</c:v>
                </c:pt>
                <c:pt idx="690">
                  <c:v>0.20254668334782588</c:v>
                </c:pt>
                <c:pt idx="691">
                  <c:v>0.19153810435201254</c:v>
                </c:pt>
                <c:pt idx="692">
                  <c:v>0.180635132800814</c:v>
                </c:pt>
                <c:pt idx="693">
                  <c:v>0.17045877201730922</c:v>
                </c:pt>
                <c:pt idx="694">
                  <c:v>0.16797135242569103</c:v>
                </c:pt>
                <c:pt idx="695">
                  <c:v>0.16797135242569103</c:v>
                </c:pt>
                <c:pt idx="696">
                  <c:v>0.1764240919020881</c:v>
                </c:pt>
                <c:pt idx="697">
                  <c:v>0.1746844959961753</c:v>
                </c:pt>
                <c:pt idx="698">
                  <c:v>0.17054588344863916</c:v>
                </c:pt>
                <c:pt idx="699">
                  <c:v>0.16417045270018987</c:v>
                </c:pt>
                <c:pt idx="700">
                  <c:v>0.16097335538492216</c:v>
                </c:pt>
                <c:pt idx="701">
                  <c:v>0.12011734118582587</c:v>
                </c:pt>
                <c:pt idx="702">
                  <c:v>0.12011734118582587</c:v>
                </c:pt>
                <c:pt idx="703">
                  <c:v>0.12799483739778442</c:v>
                </c:pt>
                <c:pt idx="704">
                  <c:v>9.7775945176758389E-2</c:v>
                </c:pt>
                <c:pt idx="705">
                  <c:v>0.10028760647213619</c:v>
                </c:pt>
                <c:pt idx="706">
                  <c:v>9.134033533169926E-2</c:v>
                </c:pt>
                <c:pt idx="707">
                  <c:v>6.9449753432915692E-2</c:v>
                </c:pt>
                <c:pt idx="708">
                  <c:v>4.3043421273936289E-2</c:v>
                </c:pt>
                <c:pt idx="709">
                  <c:v>4.171474140122608E-2</c:v>
                </c:pt>
                <c:pt idx="710">
                  <c:v>6.4318514873559246E-2</c:v>
                </c:pt>
                <c:pt idx="711">
                  <c:v>7.0391182028004887E-2</c:v>
                </c:pt>
                <c:pt idx="712">
                  <c:v>6.381617513496704E-2</c:v>
                </c:pt>
                <c:pt idx="713">
                  <c:v>6.6031854904607473E-2</c:v>
                </c:pt>
                <c:pt idx="714">
                  <c:v>9.1352371979279312E-2</c:v>
                </c:pt>
                <c:pt idx="715">
                  <c:v>8.5552007991156517E-2</c:v>
                </c:pt>
                <c:pt idx="716">
                  <c:v>9.1401854452797929E-2</c:v>
                </c:pt>
                <c:pt idx="717">
                  <c:v>0.10085542220237156</c:v>
                </c:pt>
                <c:pt idx="718">
                  <c:v>0.1002306083258863</c:v>
                </c:pt>
                <c:pt idx="719">
                  <c:v>9.9488010073200669E-2</c:v>
                </c:pt>
                <c:pt idx="720">
                  <c:v>9.9488010073200669E-2</c:v>
                </c:pt>
                <c:pt idx="721">
                  <c:v>9.5866582437368689E-2</c:v>
                </c:pt>
                <c:pt idx="722">
                  <c:v>0.10786981268136492</c:v>
                </c:pt>
                <c:pt idx="723">
                  <c:v>0.12327203355692046</c:v>
                </c:pt>
                <c:pt idx="724">
                  <c:v>0.11914746259813297</c:v>
                </c:pt>
                <c:pt idx="725">
                  <c:v>0.10837417523074275</c:v>
                </c:pt>
                <c:pt idx="726">
                  <c:v>0.11856716599304286</c:v>
                </c:pt>
                <c:pt idx="727">
                  <c:v>0.10861607376731881</c:v>
                </c:pt>
                <c:pt idx="728">
                  <c:v>0.10041484642565351</c:v>
                </c:pt>
                <c:pt idx="729">
                  <c:v>0.1020079509917349</c:v>
                </c:pt>
                <c:pt idx="730">
                  <c:v>0.10156060185872298</c:v>
                </c:pt>
                <c:pt idx="731">
                  <c:v>0.10145204319987182</c:v>
                </c:pt>
                <c:pt idx="732">
                  <c:v>0.10040556905957713</c:v>
                </c:pt>
                <c:pt idx="733">
                  <c:v>0.1071624876268142</c:v>
                </c:pt>
                <c:pt idx="734">
                  <c:v>0.11594186918835743</c:v>
                </c:pt>
                <c:pt idx="735">
                  <c:v>0.10040689440285765</c:v>
                </c:pt>
                <c:pt idx="736">
                  <c:v>9.0127234633757672E-2</c:v>
                </c:pt>
                <c:pt idx="737">
                  <c:v>9.9148352831852957E-2</c:v>
                </c:pt>
                <c:pt idx="738">
                  <c:v>0.11341040005880132</c:v>
                </c:pt>
                <c:pt idx="739">
                  <c:v>0.11902973905904539</c:v>
                </c:pt>
                <c:pt idx="740">
                  <c:v>0.12693255237914319</c:v>
                </c:pt>
                <c:pt idx="741">
                  <c:v>0.13623857797275538</c:v>
                </c:pt>
                <c:pt idx="742">
                  <c:v>0.13652112940123226</c:v>
                </c:pt>
                <c:pt idx="743">
                  <c:v>0.13561693956464768</c:v>
                </c:pt>
                <c:pt idx="744">
                  <c:v>0.14522501821763451</c:v>
                </c:pt>
                <c:pt idx="745">
                  <c:v>0.14719113033064429</c:v>
                </c:pt>
                <c:pt idx="746">
                  <c:v>0.16111555498850008</c:v>
                </c:pt>
                <c:pt idx="747">
                  <c:v>0.16455026119052293</c:v>
                </c:pt>
                <c:pt idx="748">
                  <c:v>0.15280292809969948</c:v>
                </c:pt>
                <c:pt idx="749">
                  <c:v>0.16011349025213692</c:v>
                </c:pt>
                <c:pt idx="750">
                  <c:v>0.17469495490542841</c:v>
                </c:pt>
                <c:pt idx="751">
                  <c:v>0.1691518077653609</c:v>
                </c:pt>
                <c:pt idx="752">
                  <c:v>0.16242994361784263</c:v>
                </c:pt>
                <c:pt idx="753">
                  <c:v>0.16944933246720872</c:v>
                </c:pt>
                <c:pt idx="754">
                  <c:v>0.17618822517061125</c:v>
                </c:pt>
                <c:pt idx="755">
                  <c:v>0.18075254984611239</c:v>
                </c:pt>
                <c:pt idx="756">
                  <c:v>0.18023385384110369</c:v>
                </c:pt>
                <c:pt idx="757">
                  <c:v>0.16646699294042652</c:v>
                </c:pt>
                <c:pt idx="758">
                  <c:v>0.17230317144389778</c:v>
                </c:pt>
                <c:pt idx="759">
                  <c:v>0.17569727200192087</c:v>
                </c:pt>
                <c:pt idx="760">
                  <c:v>0.16883686710803356</c:v>
                </c:pt>
                <c:pt idx="761">
                  <c:v>0.17899168267992244</c:v>
                </c:pt>
                <c:pt idx="762">
                  <c:v>0.20167693459530175</c:v>
                </c:pt>
                <c:pt idx="763">
                  <c:v>0.20093768217703714</c:v>
                </c:pt>
                <c:pt idx="764">
                  <c:v>0.20142598552436811</c:v>
                </c:pt>
                <c:pt idx="765">
                  <c:v>0.19392601800885514</c:v>
                </c:pt>
                <c:pt idx="766">
                  <c:v>0.19019118132221535</c:v>
                </c:pt>
                <c:pt idx="767">
                  <c:v>0.19684334222807692</c:v>
                </c:pt>
                <c:pt idx="768">
                  <c:v>0.18004233318795296</c:v>
                </c:pt>
                <c:pt idx="769">
                  <c:v>0.17665621889256003</c:v>
                </c:pt>
                <c:pt idx="770">
                  <c:v>0.18866773015976651</c:v>
                </c:pt>
                <c:pt idx="771">
                  <c:v>0.19834238148229669</c:v>
                </c:pt>
                <c:pt idx="772">
                  <c:v>0.18703622369672276</c:v>
                </c:pt>
                <c:pt idx="773">
                  <c:v>0.18089685607886338</c:v>
                </c:pt>
                <c:pt idx="774">
                  <c:v>0.19083793079293249</c:v>
                </c:pt>
                <c:pt idx="775">
                  <c:v>0.19425909912080488</c:v>
                </c:pt>
                <c:pt idx="776">
                  <c:v>0.19425909912080488</c:v>
                </c:pt>
                <c:pt idx="777">
                  <c:v>0.19425909912080488</c:v>
                </c:pt>
                <c:pt idx="778">
                  <c:v>0.20738143414257046</c:v>
                </c:pt>
                <c:pt idx="779">
                  <c:v>0.21082904931356194</c:v>
                </c:pt>
                <c:pt idx="780">
                  <c:v>0.21257862044508263</c:v>
                </c:pt>
                <c:pt idx="781">
                  <c:v>0.21257862044508263</c:v>
                </c:pt>
                <c:pt idx="782">
                  <c:v>0.207150375858877</c:v>
                </c:pt>
                <c:pt idx="783">
                  <c:v>0.22367913104811335</c:v>
                </c:pt>
                <c:pt idx="784">
                  <c:v>0.23125252190046991</c:v>
                </c:pt>
                <c:pt idx="785">
                  <c:v>0.23598492209242425</c:v>
                </c:pt>
                <c:pt idx="786">
                  <c:v>0.22473655648573951</c:v>
                </c:pt>
                <c:pt idx="787">
                  <c:v>0.22393158611640598</c:v>
                </c:pt>
                <c:pt idx="788">
                  <c:v>0.21704034493694752</c:v>
                </c:pt>
                <c:pt idx="789">
                  <c:v>0.21439904844053381</c:v>
                </c:pt>
                <c:pt idx="790">
                  <c:v>0.20413458122381786</c:v>
                </c:pt>
                <c:pt idx="791">
                  <c:v>0.20683586024606437</c:v>
                </c:pt>
                <c:pt idx="792">
                  <c:v>0.19904632853995277</c:v>
                </c:pt>
                <c:pt idx="793">
                  <c:v>0.2080629832078934</c:v>
                </c:pt>
                <c:pt idx="794">
                  <c:v>0.20178172761869681</c:v>
                </c:pt>
                <c:pt idx="795">
                  <c:v>0.19889260765354511</c:v>
                </c:pt>
                <c:pt idx="796">
                  <c:v>0.19612700291989985</c:v>
                </c:pt>
                <c:pt idx="797">
                  <c:v>0.20132415051735786</c:v>
                </c:pt>
                <c:pt idx="798">
                  <c:v>0.20907819511722098</c:v>
                </c:pt>
                <c:pt idx="799">
                  <c:v>0.2092998939672861</c:v>
                </c:pt>
                <c:pt idx="800">
                  <c:v>0.20726650718507525</c:v>
                </c:pt>
                <c:pt idx="801">
                  <c:v>0.19722116999966335</c:v>
                </c:pt>
                <c:pt idx="802">
                  <c:v>0.19509131684803468</c:v>
                </c:pt>
                <c:pt idx="803">
                  <c:v>0.20820697168906402</c:v>
                </c:pt>
                <c:pt idx="804">
                  <c:v>0.21368571245862675</c:v>
                </c:pt>
                <c:pt idx="805">
                  <c:v>0.2006709618850244</c:v>
                </c:pt>
                <c:pt idx="806">
                  <c:v>0.1917322748228022</c:v>
                </c:pt>
                <c:pt idx="807">
                  <c:v>0.18824902635139384</c:v>
                </c:pt>
                <c:pt idx="808">
                  <c:v>0.18644112723736894</c:v>
                </c:pt>
                <c:pt idx="809">
                  <c:v>0.19336459770945028</c:v>
                </c:pt>
                <c:pt idx="810">
                  <c:v>0.20261010410809421</c:v>
                </c:pt>
                <c:pt idx="811">
                  <c:v>0.19459327553890141</c:v>
                </c:pt>
                <c:pt idx="812">
                  <c:v>0.19708641978364852</c:v>
                </c:pt>
                <c:pt idx="813">
                  <c:v>0.19260769074658851</c:v>
                </c:pt>
                <c:pt idx="814">
                  <c:v>0.19097897319335672</c:v>
                </c:pt>
                <c:pt idx="815">
                  <c:v>0.19673201223472869</c:v>
                </c:pt>
                <c:pt idx="816">
                  <c:v>0.18525717602435715</c:v>
                </c:pt>
                <c:pt idx="817">
                  <c:v>0.18009863060477277</c:v>
                </c:pt>
                <c:pt idx="818">
                  <c:v>0.17825998384980035</c:v>
                </c:pt>
                <c:pt idx="819">
                  <c:v>0.17949387949528023</c:v>
                </c:pt>
                <c:pt idx="820">
                  <c:v>0.19098321021090792</c:v>
                </c:pt>
                <c:pt idx="821">
                  <c:v>0.1983411797838158</c:v>
                </c:pt>
                <c:pt idx="822">
                  <c:v>0.20903658395686384</c:v>
                </c:pt>
                <c:pt idx="823">
                  <c:v>0.20783267754007664</c:v>
                </c:pt>
                <c:pt idx="824">
                  <c:v>0.21740236662564627</c:v>
                </c:pt>
                <c:pt idx="825">
                  <c:v>0.23680511389437739</c:v>
                </c:pt>
                <c:pt idx="826">
                  <c:v>0.23620709970003373</c:v>
                </c:pt>
                <c:pt idx="827">
                  <c:v>0.24746461688096819</c:v>
                </c:pt>
                <c:pt idx="828">
                  <c:v>0.24927179567706473</c:v>
                </c:pt>
                <c:pt idx="829">
                  <c:v>0.24325982410811664</c:v>
                </c:pt>
                <c:pt idx="830">
                  <c:v>0.24302944013860459</c:v>
                </c:pt>
                <c:pt idx="831">
                  <c:v>0.23796368815148131</c:v>
                </c:pt>
                <c:pt idx="832">
                  <c:v>0.23833207034003814</c:v>
                </c:pt>
                <c:pt idx="833">
                  <c:v>0.23380392141470088</c:v>
                </c:pt>
                <c:pt idx="834">
                  <c:v>0.23929049824554874</c:v>
                </c:pt>
                <c:pt idx="835">
                  <c:v>0.24512965721737545</c:v>
                </c:pt>
                <c:pt idx="836">
                  <c:v>0.24754412825785815</c:v>
                </c:pt>
                <c:pt idx="837">
                  <c:v>0.24485439487055138</c:v>
                </c:pt>
                <c:pt idx="838">
                  <c:v>0.23734614154795966</c:v>
                </c:pt>
                <c:pt idx="839">
                  <c:v>0.23733342844456373</c:v>
                </c:pt>
                <c:pt idx="840">
                  <c:v>0.22393217178492131</c:v>
                </c:pt>
                <c:pt idx="841">
                  <c:v>0.22510282299376724</c:v>
                </c:pt>
                <c:pt idx="842">
                  <c:v>0.23529087779218025</c:v>
                </c:pt>
                <c:pt idx="843">
                  <c:v>0.23753797421499312</c:v>
                </c:pt>
                <c:pt idx="844">
                  <c:v>0.23753797421499312</c:v>
                </c:pt>
                <c:pt idx="845">
                  <c:v>0.24225056771675113</c:v>
                </c:pt>
                <c:pt idx="846">
                  <c:v>0.24286624331943091</c:v>
                </c:pt>
                <c:pt idx="847">
                  <c:v>0.23638700424698436</c:v>
                </c:pt>
                <c:pt idx="848">
                  <c:v>0.228989492807461</c:v>
                </c:pt>
                <c:pt idx="849">
                  <c:v>0.22868760143827055</c:v>
                </c:pt>
                <c:pt idx="850">
                  <c:v>0.22424311332836724</c:v>
                </c:pt>
                <c:pt idx="851">
                  <c:v>0.22095430415137784</c:v>
                </c:pt>
                <c:pt idx="852">
                  <c:v>0.23099783771620161</c:v>
                </c:pt>
                <c:pt idx="853">
                  <c:v>0.21662981652922186</c:v>
                </c:pt>
                <c:pt idx="854">
                  <c:v>0.2221126028324793</c:v>
                </c:pt>
                <c:pt idx="855">
                  <c:v>0.22606524195531974</c:v>
                </c:pt>
                <c:pt idx="856">
                  <c:v>0.23635345537176494</c:v>
                </c:pt>
                <c:pt idx="857">
                  <c:v>0.23976043268536987</c:v>
                </c:pt>
                <c:pt idx="858">
                  <c:v>0.23338687542252026</c:v>
                </c:pt>
                <c:pt idx="859">
                  <c:v>0.24375890306225431</c:v>
                </c:pt>
                <c:pt idx="860">
                  <c:v>0.23324994896863757</c:v>
                </c:pt>
                <c:pt idx="861">
                  <c:v>0.22083563928373448</c:v>
                </c:pt>
                <c:pt idx="862">
                  <c:v>0.22026150195041852</c:v>
                </c:pt>
                <c:pt idx="863">
                  <c:v>0.21674603204483156</c:v>
                </c:pt>
                <c:pt idx="864">
                  <c:v>0.20937715011423846</c:v>
                </c:pt>
                <c:pt idx="865">
                  <c:v>0.20326920253079861</c:v>
                </c:pt>
                <c:pt idx="866">
                  <c:v>0.21388746188120314</c:v>
                </c:pt>
                <c:pt idx="867">
                  <c:v>0.21201394611176741</c:v>
                </c:pt>
                <c:pt idx="868">
                  <c:v>0.21504156148652903</c:v>
                </c:pt>
                <c:pt idx="869">
                  <c:v>0.21417492885553452</c:v>
                </c:pt>
                <c:pt idx="870">
                  <c:v>0.20332779461095976</c:v>
                </c:pt>
                <c:pt idx="871">
                  <c:v>0.20073150464186518</c:v>
                </c:pt>
                <c:pt idx="872">
                  <c:v>0.22004280822129491</c:v>
                </c:pt>
                <c:pt idx="873">
                  <c:v>0.21019154214672536</c:v>
                </c:pt>
                <c:pt idx="874">
                  <c:v>0.20543721275916291</c:v>
                </c:pt>
                <c:pt idx="875">
                  <c:v>0.21412820630908808</c:v>
                </c:pt>
                <c:pt idx="876">
                  <c:v>0.22139770414977381</c:v>
                </c:pt>
                <c:pt idx="877">
                  <c:v>0.22030147305366751</c:v>
                </c:pt>
                <c:pt idx="878">
                  <c:v>0.22433210328075748</c:v>
                </c:pt>
                <c:pt idx="879">
                  <c:v>0.22290203642850889</c:v>
                </c:pt>
                <c:pt idx="880">
                  <c:v>0.22290203642850889</c:v>
                </c:pt>
                <c:pt idx="881">
                  <c:v>0.21805650335647084</c:v>
                </c:pt>
                <c:pt idx="882">
                  <c:v>0.21158356040009488</c:v>
                </c:pt>
                <c:pt idx="883">
                  <c:v>0.22287272240022002</c:v>
                </c:pt>
                <c:pt idx="884">
                  <c:v>0.21542261841306887</c:v>
                </c:pt>
                <c:pt idx="885">
                  <c:v>0.21532928766299989</c:v>
                </c:pt>
                <c:pt idx="886">
                  <c:v>0.21449246604686351</c:v>
                </c:pt>
                <c:pt idx="887">
                  <c:v>0.20847406896492041</c:v>
                </c:pt>
                <c:pt idx="888">
                  <c:v>0.2043920183047199</c:v>
                </c:pt>
                <c:pt idx="889">
                  <c:v>0.21432927516816203</c:v>
                </c:pt>
                <c:pt idx="890">
                  <c:v>0.20691151981734823</c:v>
                </c:pt>
                <c:pt idx="891">
                  <c:v>0.20278718229455805</c:v>
                </c:pt>
                <c:pt idx="892">
                  <c:v>0.20029263650689991</c:v>
                </c:pt>
                <c:pt idx="893">
                  <c:v>0.19387170078539259</c:v>
                </c:pt>
                <c:pt idx="894">
                  <c:v>0.19117930395160634</c:v>
                </c:pt>
                <c:pt idx="895">
                  <c:v>0.18878845420083085</c:v>
                </c:pt>
                <c:pt idx="896">
                  <c:v>0.18047366184902539</c:v>
                </c:pt>
                <c:pt idx="897">
                  <c:v>0.17577778272264194</c:v>
                </c:pt>
                <c:pt idx="898">
                  <c:v>0.1654355064472752</c:v>
                </c:pt>
                <c:pt idx="899">
                  <c:v>0.16067953689339026</c:v>
                </c:pt>
                <c:pt idx="900">
                  <c:v>0.17552270741411613</c:v>
                </c:pt>
                <c:pt idx="901">
                  <c:v>0.17172885886821634</c:v>
                </c:pt>
                <c:pt idx="902">
                  <c:v>0.16084860224004471</c:v>
                </c:pt>
                <c:pt idx="903">
                  <c:v>0.15776412665251369</c:v>
                </c:pt>
                <c:pt idx="904">
                  <c:v>0.14580081956497984</c:v>
                </c:pt>
                <c:pt idx="905">
                  <c:v>0.1444694491881606</c:v>
                </c:pt>
                <c:pt idx="906">
                  <c:v>0.14329058535442035</c:v>
                </c:pt>
                <c:pt idx="907">
                  <c:v>0.12969395166522368</c:v>
                </c:pt>
                <c:pt idx="908">
                  <c:v>0.137495383303676</c:v>
                </c:pt>
                <c:pt idx="909">
                  <c:v>0.14759703761485476</c:v>
                </c:pt>
                <c:pt idx="910">
                  <c:v>0.14759703761485476</c:v>
                </c:pt>
                <c:pt idx="911">
                  <c:v>0.12892139937812555</c:v>
                </c:pt>
                <c:pt idx="912">
                  <c:v>0.13044661593916917</c:v>
                </c:pt>
                <c:pt idx="913">
                  <c:v>0.13126811007613867</c:v>
                </c:pt>
                <c:pt idx="914">
                  <c:v>0.14296993261699736</c:v>
                </c:pt>
                <c:pt idx="915">
                  <c:v>0.14010171285690884</c:v>
                </c:pt>
                <c:pt idx="916">
                  <c:v>0.13201252833867838</c:v>
                </c:pt>
                <c:pt idx="917">
                  <c:v>0.11504107407790165</c:v>
                </c:pt>
                <c:pt idx="918">
                  <c:v>0.10734676932033083</c:v>
                </c:pt>
                <c:pt idx="919">
                  <c:v>0.10098192764210775</c:v>
                </c:pt>
                <c:pt idx="920">
                  <c:v>7.9941031424378695E-2</c:v>
                </c:pt>
                <c:pt idx="921">
                  <c:v>8.2617911861831012E-2</c:v>
                </c:pt>
                <c:pt idx="922">
                  <c:v>8.3294271696197908E-2</c:v>
                </c:pt>
                <c:pt idx="923">
                  <c:v>8.5634060432127415E-2</c:v>
                </c:pt>
                <c:pt idx="924">
                  <c:v>5.8477598533535402E-2</c:v>
                </c:pt>
                <c:pt idx="925">
                  <c:v>3.2747894713243991E-2</c:v>
                </c:pt>
                <c:pt idx="926">
                  <c:v>-3.9564584425957894E-5</c:v>
                </c:pt>
                <c:pt idx="927">
                  <c:v>3.5208842155430346E-2</c:v>
                </c:pt>
                <c:pt idx="928">
                  <c:v>1.8830528901990697E-2</c:v>
                </c:pt>
                <c:pt idx="929">
                  <c:v>2.3848013808407141E-2</c:v>
                </c:pt>
                <c:pt idx="930">
                  <c:v>5.0965410582178072E-2</c:v>
                </c:pt>
                <c:pt idx="931">
                  <c:v>5.5354722121071231E-2</c:v>
                </c:pt>
                <c:pt idx="932">
                  <c:v>6.9982063249790588E-2</c:v>
                </c:pt>
                <c:pt idx="933">
                  <c:v>6.1669284376311743E-2</c:v>
                </c:pt>
                <c:pt idx="934">
                  <c:v>5.9502587209569489E-2</c:v>
                </c:pt>
                <c:pt idx="935">
                  <c:v>5.9502587209569489E-2</c:v>
                </c:pt>
                <c:pt idx="936">
                  <c:v>5.6856470401956294E-2</c:v>
                </c:pt>
                <c:pt idx="937">
                  <c:v>5.2011339332390244E-2</c:v>
                </c:pt>
                <c:pt idx="938">
                  <c:v>7.1163202305429329E-2</c:v>
                </c:pt>
                <c:pt idx="939">
                  <c:v>7.6256133759584163E-2</c:v>
                </c:pt>
                <c:pt idx="940">
                  <c:v>6.4985391494853828E-2</c:v>
                </c:pt>
                <c:pt idx="941">
                  <c:v>5.8641363327580083E-2</c:v>
                </c:pt>
                <c:pt idx="942">
                  <c:v>6.1937209258389921E-2</c:v>
                </c:pt>
                <c:pt idx="943">
                  <c:v>6.308248450426128E-2</c:v>
                </c:pt>
                <c:pt idx="944">
                  <c:v>6.5249683969994782E-2</c:v>
                </c:pt>
                <c:pt idx="945">
                  <c:v>7.8430226037633666E-2</c:v>
                </c:pt>
                <c:pt idx="946">
                  <c:v>7.809892466044796E-2</c:v>
                </c:pt>
                <c:pt idx="947">
                  <c:v>7.9640000102333713E-2</c:v>
                </c:pt>
                <c:pt idx="948">
                  <c:v>8.9029961762287432E-2</c:v>
                </c:pt>
                <c:pt idx="949">
                  <c:v>7.2163688992287159E-2</c:v>
                </c:pt>
                <c:pt idx="950">
                  <c:v>8.4727074221675802E-2</c:v>
                </c:pt>
                <c:pt idx="951">
                  <c:v>7.6465203873501725E-2</c:v>
                </c:pt>
                <c:pt idx="952">
                  <c:v>6.7238901984447402E-2</c:v>
                </c:pt>
                <c:pt idx="953">
                  <c:v>6.8866552408602996E-2</c:v>
                </c:pt>
                <c:pt idx="954">
                  <c:v>7.2197089478778481E-2</c:v>
                </c:pt>
                <c:pt idx="955">
                  <c:v>7.2197089478778481E-2</c:v>
                </c:pt>
                <c:pt idx="956">
                  <c:v>4.7940472428229214E-2</c:v>
                </c:pt>
                <c:pt idx="957">
                  <c:v>5.7912162033301122E-2</c:v>
                </c:pt>
                <c:pt idx="958">
                  <c:v>5.2997115182294621E-2</c:v>
                </c:pt>
                <c:pt idx="959">
                  <c:v>5.229229407966151E-2</c:v>
                </c:pt>
                <c:pt idx="960">
                  <c:v>5.8825825722128147E-2</c:v>
                </c:pt>
                <c:pt idx="961">
                  <c:v>6.2192669727271992E-2</c:v>
                </c:pt>
                <c:pt idx="962">
                  <c:v>7.4135132648779092E-2</c:v>
                </c:pt>
                <c:pt idx="963">
                  <c:v>5.8790593961037176E-2</c:v>
                </c:pt>
                <c:pt idx="964">
                  <c:v>5.5458698020937752E-2</c:v>
                </c:pt>
                <c:pt idx="965">
                  <c:v>5.6315740666751608E-2</c:v>
                </c:pt>
                <c:pt idx="966">
                  <c:v>3.9809234657437173E-2</c:v>
                </c:pt>
                <c:pt idx="967">
                  <c:v>2.6036877920543624E-2</c:v>
                </c:pt>
                <c:pt idx="968">
                  <c:v>7.3821059571801302E-3</c:v>
                </c:pt>
                <c:pt idx="969">
                  <c:v>9.6116236044471136E-3</c:v>
                </c:pt>
                <c:pt idx="970">
                  <c:v>-1.0245109966105548E-2</c:v>
                </c:pt>
                <c:pt idx="971">
                  <c:v>-1.2006133577889835E-2</c:v>
                </c:pt>
                <c:pt idx="972">
                  <c:v>4.0193600257760718E-3</c:v>
                </c:pt>
                <c:pt idx="973">
                  <c:v>6.6734897661325562E-3</c:v>
                </c:pt>
                <c:pt idx="974">
                  <c:v>-4.0907539474214997E-3</c:v>
                </c:pt>
                <c:pt idx="975">
                  <c:v>7.1864500273268149E-3</c:v>
                </c:pt>
                <c:pt idx="976">
                  <c:v>1.334684001663905E-2</c:v>
                </c:pt>
                <c:pt idx="977">
                  <c:v>-5.7989578628441438E-3</c:v>
                </c:pt>
                <c:pt idx="978">
                  <c:v>-1.7966341257973129E-2</c:v>
                </c:pt>
                <c:pt idx="979">
                  <c:v>-3.3255147649862531E-2</c:v>
                </c:pt>
                <c:pt idx="980">
                  <c:v>-4.9278420067721262E-2</c:v>
                </c:pt>
                <c:pt idx="981">
                  <c:v>-5.1053318211282027E-2</c:v>
                </c:pt>
                <c:pt idx="982">
                  <c:v>-7.4516994460834568E-2</c:v>
                </c:pt>
                <c:pt idx="983">
                  <c:v>-5.4070314741040834E-2</c:v>
                </c:pt>
                <c:pt idx="984">
                  <c:v>-2.5941630233750682E-2</c:v>
                </c:pt>
                <c:pt idx="985">
                  <c:v>-2.5941630233750682E-2</c:v>
                </c:pt>
                <c:pt idx="986">
                  <c:v>1.3547076904050954E-2</c:v>
                </c:pt>
                <c:pt idx="987">
                  <c:v>3.5536876609274012E-3</c:v>
                </c:pt>
                <c:pt idx="988">
                  <c:v>2.2492849211268984E-2</c:v>
                </c:pt>
                <c:pt idx="989">
                  <c:v>3.071792860364788E-2</c:v>
                </c:pt>
                <c:pt idx="990">
                  <c:v>3.6804686796812584E-2</c:v>
                </c:pt>
                <c:pt idx="991">
                  <c:v>2.5638479789887186E-2</c:v>
                </c:pt>
                <c:pt idx="992">
                  <c:v>3.2564231713766156E-2</c:v>
                </c:pt>
                <c:pt idx="993">
                  <c:v>3.2830851109070025E-2</c:v>
                </c:pt>
                <c:pt idx="994">
                  <c:v>4.366291499971265E-2</c:v>
                </c:pt>
                <c:pt idx="995">
                  <c:v>4.5779485461695447E-2</c:v>
                </c:pt>
                <c:pt idx="996">
                  <c:v>2.6258855326153505E-2</c:v>
                </c:pt>
                <c:pt idx="997">
                  <c:v>3.2205317842857274E-2</c:v>
                </c:pt>
                <c:pt idx="998">
                  <c:v>1.9236678953777578E-2</c:v>
                </c:pt>
                <c:pt idx="999">
                  <c:v>3.0789686454324894E-2</c:v>
                </c:pt>
                <c:pt idx="1000">
                  <c:v>4.8235838224852778E-2</c:v>
                </c:pt>
                <c:pt idx="1001">
                  <c:v>4.3089738721094721E-2</c:v>
                </c:pt>
                <c:pt idx="1002">
                  <c:v>4.9110949326988923E-2</c:v>
                </c:pt>
                <c:pt idx="1003">
                  <c:v>4.0776158072781114E-2</c:v>
                </c:pt>
                <c:pt idx="1004">
                  <c:v>4.165289935142296E-2</c:v>
                </c:pt>
                <c:pt idx="1005">
                  <c:v>2.6490059135481317E-2</c:v>
                </c:pt>
                <c:pt idx="1006">
                  <c:v>3.2177649173048217E-2</c:v>
                </c:pt>
                <c:pt idx="1007">
                  <c:v>2.7934585587777169E-2</c:v>
                </c:pt>
                <c:pt idx="1008">
                  <c:v>3.8875907595931715E-2</c:v>
                </c:pt>
                <c:pt idx="1009">
                  <c:v>5.2510605393851988E-2</c:v>
                </c:pt>
                <c:pt idx="1010">
                  <c:v>5.7012196179559139E-2</c:v>
                </c:pt>
                <c:pt idx="1011">
                  <c:v>4.761847320844298E-2</c:v>
                </c:pt>
                <c:pt idx="1012">
                  <c:v>5.8423004308554294E-2</c:v>
                </c:pt>
                <c:pt idx="1013">
                  <c:v>6.9863872578039735E-2</c:v>
                </c:pt>
                <c:pt idx="1014">
                  <c:v>6.7738841043387163E-2</c:v>
                </c:pt>
                <c:pt idx="1015">
                  <c:v>7.1438146030683894E-2</c:v>
                </c:pt>
                <c:pt idx="1016">
                  <c:v>5.6060159701778391E-2</c:v>
                </c:pt>
                <c:pt idx="1017">
                  <c:v>7.5659908162214559E-2</c:v>
                </c:pt>
                <c:pt idx="1018">
                  <c:v>7.9464074683430877E-2</c:v>
                </c:pt>
                <c:pt idx="1019">
                  <c:v>7.0656097884630661E-2</c:v>
                </c:pt>
                <c:pt idx="1020">
                  <c:v>8.5005043914000378E-2</c:v>
                </c:pt>
                <c:pt idx="1021">
                  <c:v>8.1283406954367865E-2</c:v>
                </c:pt>
                <c:pt idx="1022">
                  <c:v>7.6937487100211699E-2</c:v>
                </c:pt>
                <c:pt idx="1023">
                  <c:v>6.6551591537373722E-2</c:v>
                </c:pt>
                <c:pt idx="1024">
                  <c:v>7.2061435669816917E-2</c:v>
                </c:pt>
                <c:pt idx="1025">
                  <c:v>6.0969861974207402E-2</c:v>
                </c:pt>
                <c:pt idx="1026">
                  <c:v>7.5185661834680062E-2</c:v>
                </c:pt>
                <c:pt idx="1027">
                  <c:v>7.4390216904491227E-2</c:v>
                </c:pt>
                <c:pt idx="1028">
                  <c:v>8.1958644663688518E-2</c:v>
                </c:pt>
                <c:pt idx="1029">
                  <c:v>8.6087917468230371E-2</c:v>
                </c:pt>
                <c:pt idx="1030">
                  <c:v>9.512206753965062E-2</c:v>
                </c:pt>
                <c:pt idx="1031">
                  <c:v>8.0003932141704551E-2</c:v>
                </c:pt>
                <c:pt idx="1032">
                  <c:v>7.0922308581729654E-2</c:v>
                </c:pt>
                <c:pt idx="1033">
                  <c:v>6.7271097370714197E-2</c:v>
                </c:pt>
                <c:pt idx="1034">
                  <c:v>7.0963257784249695E-2</c:v>
                </c:pt>
                <c:pt idx="1035">
                  <c:v>8.1495480705497905E-2</c:v>
                </c:pt>
                <c:pt idx="1036">
                  <c:v>7.8659159580851845E-2</c:v>
                </c:pt>
                <c:pt idx="1037">
                  <c:v>7.8659159580851845E-2</c:v>
                </c:pt>
                <c:pt idx="1038">
                  <c:v>7.8659159580851845E-2</c:v>
                </c:pt>
                <c:pt idx="1039">
                  <c:v>7.6903566142823329E-2</c:v>
                </c:pt>
                <c:pt idx="1040">
                  <c:v>8.0211544060997328E-2</c:v>
                </c:pt>
                <c:pt idx="1041">
                  <c:v>7.9756364526071891E-2</c:v>
                </c:pt>
                <c:pt idx="1042">
                  <c:v>7.9756364526071891E-2</c:v>
                </c:pt>
                <c:pt idx="1043">
                  <c:v>9.8553674916035436E-2</c:v>
                </c:pt>
                <c:pt idx="1044">
                  <c:v>0.10405552439495344</c:v>
                </c:pt>
                <c:pt idx="1045">
                  <c:v>0.11355756396531937</c:v>
                </c:pt>
                <c:pt idx="1046">
                  <c:v>0.10850236244999441</c:v>
                </c:pt>
                <c:pt idx="1047">
                  <c:v>9.6726280105653956E-2</c:v>
                </c:pt>
                <c:pt idx="1048">
                  <c:v>0.10402911373560969</c:v>
                </c:pt>
                <c:pt idx="1049">
                  <c:v>0.10839061040793822</c:v>
                </c:pt>
                <c:pt idx="1050">
                  <c:v>0.10959687207643266</c:v>
                </c:pt>
                <c:pt idx="1051">
                  <c:v>0.10976101089622292</c:v>
                </c:pt>
                <c:pt idx="1052">
                  <c:v>0.10843334060455312</c:v>
                </c:pt>
                <c:pt idx="1053">
                  <c:v>0.11219759920118133</c:v>
                </c:pt>
                <c:pt idx="1054">
                  <c:v>0.10172805033809537</c:v>
                </c:pt>
                <c:pt idx="1055">
                  <c:v>9.9423006481397083E-2</c:v>
                </c:pt>
                <c:pt idx="1056">
                  <c:v>9.2043567420574915E-2</c:v>
                </c:pt>
                <c:pt idx="1057">
                  <c:v>9.6621186455807737E-2</c:v>
                </c:pt>
                <c:pt idx="1058">
                  <c:v>9.9444232608637759E-2</c:v>
                </c:pt>
                <c:pt idx="1059">
                  <c:v>8.8620353046844347E-2</c:v>
                </c:pt>
                <c:pt idx="1060">
                  <c:v>7.2225717579305709E-2</c:v>
                </c:pt>
                <c:pt idx="1061">
                  <c:v>7.4293632654042457E-2</c:v>
                </c:pt>
                <c:pt idx="1062">
                  <c:v>7.4885914578504464E-2</c:v>
                </c:pt>
                <c:pt idx="1063">
                  <c:v>7.079603798367029E-2</c:v>
                </c:pt>
                <c:pt idx="1064">
                  <c:v>7.432900261705723E-2</c:v>
                </c:pt>
                <c:pt idx="1065">
                  <c:v>7.8004731020617141E-2</c:v>
                </c:pt>
                <c:pt idx="1066">
                  <c:v>7.0632203715318781E-2</c:v>
                </c:pt>
                <c:pt idx="1067">
                  <c:v>6.7018986626994667E-2</c:v>
                </c:pt>
                <c:pt idx="1068">
                  <c:v>6.2159621913278305E-2</c:v>
                </c:pt>
                <c:pt idx="1069">
                  <c:v>6.0591349743364123E-2</c:v>
                </c:pt>
                <c:pt idx="1070">
                  <c:v>5.5665924400557468E-2</c:v>
                </c:pt>
                <c:pt idx="1071">
                  <c:v>6.0305129718215923E-2</c:v>
                </c:pt>
                <c:pt idx="1072">
                  <c:v>5.7297284538121385E-2</c:v>
                </c:pt>
                <c:pt idx="1073">
                  <c:v>5.7401058664834241E-2</c:v>
                </c:pt>
                <c:pt idx="1074">
                  <c:v>6.2655912649333276E-2</c:v>
                </c:pt>
                <c:pt idx="1075">
                  <c:v>7.4454147826471903E-2</c:v>
                </c:pt>
                <c:pt idx="1076">
                  <c:v>7.9090468848127024E-2</c:v>
                </c:pt>
                <c:pt idx="1077">
                  <c:v>7.4156222081239329E-2</c:v>
                </c:pt>
                <c:pt idx="1078">
                  <c:v>7.5286237152766236E-2</c:v>
                </c:pt>
                <c:pt idx="1079">
                  <c:v>7.4146697876493209E-2</c:v>
                </c:pt>
                <c:pt idx="1080">
                  <c:v>6.5693675356855968E-2</c:v>
                </c:pt>
                <c:pt idx="1081">
                  <c:v>6.5875469653337584E-2</c:v>
                </c:pt>
                <c:pt idx="1082">
                  <c:v>6.681067327911186E-2</c:v>
                </c:pt>
                <c:pt idx="1083">
                  <c:v>7.814771212262156E-2</c:v>
                </c:pt>
                <c:pt idx="1084">
                  <c:v>7.4118124717980155E-2</c:v>
                </c:pt>
                <c:pt idx="1085">
                  <c:v>6.1438494609263102E-2</c:v>
                </c:pt>
                <c:pt idx="1086">
                  <c:v>5.3659777650878593E-2</c:v>
                </c:pt>
                <c:pt idx="1087">
                  <c:v>4.8777464596870733E-2</c:v>
                </c:pt>
                <c:pt idx="1088">
                  <c:v>3.925779648499915E-2</c:v>
                </c:pt>
                <c:pt idx="1089">
                  <c:v>4.4276417758508102E-2</c:v>
                </c:pt>
                <c:pt idx="1090">
                  <c:v>3.1269124093822265E-2</c:v>
                </c:pt>
                <c:pt idx="1091">
                  <c:v>3.3348995568134893E-2</c:v>
                </c:pt>
                <c:pt idx="1092">
                  <c:v>2.3701346640662663E-2</c:v>
                </c:pt>
                <c:pt idx="1093">
                  <c:v>3.4959128564301591E-2</c:v>
                </c:pt>
                <c:pt idx="1094">
                  <c:v>3.6412675764628102E-2</c:v>
                </c:pt>
                <c:pt idx="1095">
                  <c:v>5.2522423436318452E-2</c:v>
                </c:pt>
                <c:pt idx="1096">
                  <c:v>5.7802908840993969E-2</c:v>
                </c:pt>
                <c:pt idx="1097">
                  <c:v>6.0132668468107178E-2</c:v>
                </c:pt>
                <c:pt idx="1098">
                  <c:v>6.3554941215694147E-2</c:v>
                </c:pt>
                <c:pt idx="1099">
                  <c:v>7.2826037245401792E-2</c:v>
                </c:pt>
                <c:pt idx="1100">
                  <c:v>4.6179735693404465E-2</c:v>
                </c:pt>
                <c:pt idx="1101">
                  <c:v>4.9541245383587645E-2</c:v>
                </c:pt>
                <c:pt idx="1102">
                  <c:v>4.5477792443600847E-2</c:v>
                </c:pt>
                <c:pt idx="1103">
                  <c:v>4.5153598505568687E-2</c:v>
                </c:pt>
                <c:pt idx="1104">
                  <c:v>4.9610270790193797E-2</c:v>
                </c:pt>
                <c:pt idx="1105">
                  <c:v>4.3920281413414357E-2</c:v>
                </c:pt>
                <c:pt idx="1106">
                  <c:v>4.2632786458337138E-2</c:v>
                </c:pt>
                <c:pt idx="1107">
                  <c:v>5.4571783077850364E-2</c:v>
                </c:pt>
                <c:pt idx="1108">
                  <c:v>5.2316630503606146E-2</c:v>
                </c:pt>
                <c:pt idx="1109">
                  <c:v>5.2058634270589155E-2</c:v>
                </c:pt>
                <c:pt idx="1110">
                  <c:v>5.8194920248222523E-2</c:v>
                </c:pt>
                <c:pt idx="1111">
                  <c:v>5.8893522484867414E-2</c:v>
                </c:pt>
                <c:pt idx="1112">
                  <c:v>5.51280171793542E-2</c:v>
                </c:pt>
                <c:pt idx="1113">
                  <c:v>5.5745615421189318E-2</c:v>
                </c:pt>
                <c:pt idx="1114">
                  <c:v>5.7874132213077585E-2</c:v>
                </c:pt>
                <c:pt idx="1115">
                  <c:v>6.2635955639485083E-2</c:v>
                </c:pt>
                <c:pt idx="1116">
                  <c:v>6.6644128436529074E-2</c:v>
                </c:pt>
                <c:pt idx="1117">
                  <c:v>6.5605853443174503E-2</c:v>
                </c:pt>
                <c:pt idx="1118">
                  <c:v>7.2407009852935647E-2</c:v>
                </c:pt>
                <c:pt idx="1119">
                  <c:v>7.2407009852935647E-2</c:v>
                </c:pt>
                <c:pt idx="1120">
                  <c:v>7.9758394017972425E-2</c:v>
                </c:pt>
                <c:pt idx="1121">
                  <c:v>8.1606902710379417E-2</c:v>
                </c:pt>
                <c:pt idx="1122">
                  <c:v>8.6750514941674489E-2</c:v>
                </c:pt>
                <c:pt idx="1123">
                  <c:v>7.8355709733093679E-2</c:v>
                </c:pt>
                <c:pt idx="1124">
                  <c:v>7.2262523932905207E-2</c:v>
                </c:pt>
                <c:pt idx="1125">
                  <c:v>7.6424479357202202E-2</c:v>
                </c:pt>
                <c:pt idx="1126">
                  <c:v>7.6034797635336104E-2</c:v>
                </c:pt>
                <c:pt idx="1127">
                  <c:v>8.2240084137331665E-2</c:v>
                </c:pt>
                <c:pt idx="1128">
                  <c:v>7.9692095152132283E-2</c:v>
                </c:pt>
                <c:pt idx="1129">
                  <c:v>8.7092394023919162E-2</c:v>
                </c:pt>
                <c:pt idx="1130">
                  <c:v>9.3615360409095918E-2</c:v>
                </c:pt>
                <c:pt idx="1131">
                  <c:v>9.8728929267638613E-2</c:v>
                </c:pt>
                <c:pt idx="1132">
                  <c:v>9.2305481856230831E-2</c:v>
                </c:pt>
                <c:pt idx="1133">
                  <c:v>8.7821435132236614E-2</c:v>
                </c:pt>
                <c:pt idx="1134">
                  <c:v>9.2230656159982757E-2</c:v>
                </c:pt>
                <c:pt idx="1135">
                  <c:v>0.10232745809356328</c:v>
                </c:pt>
                <c:pt idx="1136">
                  <c:v>0.10030947699137335</c:v>
                </c:pt>
                <c:pt idx="1137">
                  <c:v>0.10630579013973607</c:v>
                </c:pt>
                <c:pt idx="1138">
                  <c:v>0.10868442579342438</c:v>
                </c:pt>
                <c:pt idx="1139">
                  <c:v>0.10636573674774774</c:v>
                </c:pt>
                <c:pt idx="1140">
                  <c:v>0.10636573674774774</c:v>
                </c:pt>
                <c:pt idx="1141">
                  <c:v>0.10498407583243939</c:v>
                </c:pt>
                <c:pt idx="1142">
                  <c:v>0.10424896120988415</c:v>
                </c:pt>
                <c:pt idx="1143">
                  <c:v>0.1120993588173631</c:v>
                </c:pt>
                <c:pt idx="1144">
                  <c:v>0.1126238506665323</c:v>
                </c:pt>
                <c:pt idx="1145">
                  <c:v>0.11307740266376771</c:v>
                </c:pt>
                <c:pt idx="1146">
                  <c:v>0.12120700687411032</c:v>
                </c:pt>
                <c:pt idx="1147">
                  <c:v>0.12101487555955526</c:v>
                </c:pt>
                <c:pt idx="1148">
                  <c:v>0.12108173625208182</c:v>
                </c:pt>
                <c:pt idx="1149">
                  <c:v>0.12453682167935939</c:v>
                </c:pt>
                <c:pt idx="1150">
                  <c:v>0.13625839753165564</c:v>
                </c:pt>
                <c:pt idx="1151">
                  <c:v>0.13497314939752067</c:v>
                </c:pt>
                <c:pt idx="1152">
                  <c:v>0.14509258135703088</c:v>
                </c:pt>
                <c:pt idx="1153">
                  <c:v>0.15000191165624704</c:v>
                </c:pt>
                <c:pt idx="1154">
                  <c:v>0.15180508413983365</c:v>
                </c:pt>
                <c:pt idx="1155">
                  <c:v>0.14122072478058872</c:v>
                </c:pt>
                <c:pt idx="1156">
                  <c:v>0.1512648516000373</c:v>
                </c:pt>
                <c:pt idx="1157">
                  <c:v>0.15971575539992008</c:v>
                </c:pt>
                <c:pt idx="1158">
                  <c:v>0.16112615678051473</c:v>
                </c:pt>
                <c:pt idx="1159">
                  <c:v>0.14748704163528736</c:v>
                </c:pt>
                <c:pt idx="1160">
                  <c:v>0.16006292364076011</c:v>
                </c:pt>
                <c:pt idx="1161">
                  <c:v>0.16339733621560432</c:v>
                </c:pt>
                <c:pt idx="1162">
                  <c:v>0.16093904982152357</c:v>
                </c:pt>
                <c:pt idx="1163">
                  <c:v>0.15742993007923736</c:v>
                </c:pt>
                <c:pt idx="1164">
                  <c:v>0.15635899795288455</c:v>
                </c:pt>
                <c:pt idx="1165">
                  <c:v>0.14838183012112743</c:v>
                </c:pt>
                <c:pt idx="1166">
                  <c:v>0.14477567557173548</c:v>
                </c:pt>
                <c:pt idx="1167">
                  <c:v>0.14246493423401238</c:v>
                </c:pt>
                <c:pt idx="1168">
                  <c:v>0.14571089224772441</c:v>
                </c:pt>
                <c:pt idx="1169">
                  <c:v>0.14430329957195281</c:v>
                </c:pt>
                <c:pt idx="1170">
                  <c:v>0.14487836404479115</c:v>
                </c:pt>
                <c:pt idx="1171">
                  <c:v>0.14487836404479115</c:v>
                </c:pt>
                <c:pt idx="1172">
                  <c:v>0.14590276962916807</c:v>
                </c:pt>
                <c:pt idx="1173">
                  <c:v>0.14727333669902834</c:v>
                </c:pt>
                <c:pt idx="1174">
                  <c:v>0.14758313074536764</c:v>
                </c:pt>
                <c:pt idx="1175">
                  <c:v>0.15705053795352156</c:v>
                </c:pt>
                <c:pt idx="1176">
                  <c:v>0.16004731614554116</c:v>
                </c:pt>
                <c:pt idx="1177">
                  <c:v>0.16395219958851739</c:v>
                </c:pt>
                <c:pt idx="1178">
                  <c:v>0.15750253658393576</c:v>
                </c:pt>
                <c:pt idx="1179">
                  <c:v>0.15836589946078597</c:v>
                </c:pt>
                <c:pt idx="1180">
                  <c:v>0.16377868235965595</c:v>
                </c:pt>
                <c:pt idx="1181">
                  <c:v>0.16379360975652971</c:v>
                </c:pt>
                <c:pt idx="1182">
                  <c:v>0.15904480478644975</c:v>
                </c:pt>
                <c:pt idx="1183">
                  <c:v>0.15725527732633804</c:v>
                </c:pt>
                <c:pt idx="1184">
                  <c:v>0.16364245956862605</c:v>
                </c:pt>
                <c:pt idx="1185">
                  <c:v>0.1670660326344871</c:v>
                </c:pt>
                <c:pt idx="1186">
                  <c:v>0.17393917093749278</c:v>
                </c:pt>
                <c:pt idx="1187">
                  <c:v>0.18037089403018919</c:v>
                </c:pt>
                <c:pt idx="1188">
                  <c:v>0.18314741531687526</c:v>
                </c:pt>
                <c:pt idx="1189">
                  <c:v>0.18468721166823529</c:v>
                </c:pt>
                <c:pt idx="1190">
                  <c:v>0.18770080552063292</c:v>
                </c:pt>
                <c:pt idx="1191">
                  <c:v>0.17988994710619918</c:v>
                </c:pt>
                <c:pt idx="1192">
                  <c:v>0.17684777518982264</c:v>
                </c:pt>
                <c:pt idx="1193">
                  <c:v>0.18418639798786976</c:v>
                </c:pt>
                <c:pt idx="1194">
                  <c:v>0.17899658337949773</c:v>
                </c:pt>
                <c:pt idx="1195">
                  <c:v>0.17899658337949773</c:v>
                </c:pt>
                <c:pt idx="1196">
                  <c:v>0.17496500297747158</c:v>
                </c:pt>
                <c:pt idx="1197">
                  <c:v>0.16795648726201651</c:v>
                </c:pt>
                <c:pt idx="1198">
                  <c:v>0.17371934477169051</c:v>
                </c:pt>
                <c:pt idx="1199">
                  <c:v>0.18365545662125271</c:v>
                </c:pt>
                <c:pt idx="1200">
                  <c:v>0.19269349829843138</c:v>
                </c:pt>
                <c:pt idx="1201">
                  <c:v>0.19763493216809958</c:v>
                </c:pt>
                <c:pt idx="1202">
                  <c:v>0.2004059692666961</c:v>
                </c:pt>
                <c:pt idx="1203">
                  <c:v>0.20335529583207732</c:v>
                </c:pt>
                <c:pt idx="1204">
                  <c:v>0.20302044690560739</c:v>
                </c:pt>
                <c:pt idx="1205">
                  <c:v>0.20582731374300275</c:v>
                </c:pt>
                <c:pt idx="1206">
                  <c:v>0.21444339332906903</c:v>
                </c:pt>
                <c:pt idx="1207">
                  <c:v>0.21666875318106524</c:v>
                </c:pt>
                <c:pt idx="1208">
                  <c:v>0.220050451550625</c:v>
                </c:pt>
                <c:pt idx="1209">
                  <c:v>0.21347386134064555</c:v>
                </c:pt>
                <c:pt idx="1210">
                  <c:v>0.21013216324996933</c:v>
                </c:pt>
                <c:pt idx="1211">
                  <c:v>0.21036134633203629</c:v>
                </c:pt>
                <c:pt idx="1212">
                  <c:v>0.21836338760903315</c:v>
                </c:pt>
                <c:pt idx="1213">
                  <c:v>0.22062471003385326</c:v>
                </c:pt>
                <c:pt idx="1214">
                  <c:v>0.21980113129982501</c:v>
                </c:pt>
                <c:pt idx="1215">
                  <c:v>0.21980113129982501</c:v>
                </c:pt>
                <c:pt idx="1216">
                  <c:v>0.22733263075538324</c:v>
                </c:pt>
                <c:pt idx="1217">
                  <c:v>0.22911535109120101</c:v>
                </c:pt>
                <c:pt idx="1218">
                  <c:v>0.23102749606079814</c:v>
                </c:pt>
                <c:pt idx="1219">
                  <c:v>0.23347273498996984</c:v>
                </c:pt>
                <c:pt idx="1220">
                  <c:v>0.23664783727744429</c:v>
                </c:pt>
                <c:pt idx="1221">
                  <c:v>0.23146122153681742</c:v>
                </c:pt>
                <c:pt idx="1222">
                  <c:v>0.22821418283410666</c:v>
                </c:pt>
                <c:pt idx="1223">
                  <c:v>0.232354823684219</c:v>
                </c:pt>
                <c:pt idx="1224">
                  <c:v>0.22995749465830151</c:v>
                </c:pt>
                <c:pt idx="1225">
                  <c:v>0.22936352517785707</c:v>
                </c:pt>
                <c:pt idx="1226">
                  <c:v>0.23624817400722253</c:v>
                </c:pt>
                <c:pt idx="1227">
                  <c:v>0.23472266485865081</c:v>
                </c:pt>
                <c:pt idx="1228">
                  <c:v>0.23301434517189118</c:v>
                </c:pt>
                <c:pt idx="1229">
                  <c:v>0.23322789973618391</c:v>
                </c:pt>
                <c:pt idx="1230">
                  <c:v>0.22852263000331355</c:v>
                </c:pt>
                <c:pt idx="1231">
                  <c:v>0.23878572146010149</c:v>
                </c:pt>
                <c:pt idx="1232">
                  <c:v>0.23335148521208851</c:v>
                </c:pt>
                <c:pt idx="1233">
                  <c:v>0.22179160728581143</c:v>
                </c:pt>
                <c:pt idx="1234">
                  <c:v>0.21134042324167016</c:v>
                </c:pt>
                <c:pt idx="1235">
                  <c:v>0.21303463030753578</c:v>
                </c:pt>
                <c:pt idx="1236">
                  <c:v>0.20974076811733741</c:v>
                </c:pt>
                <c:pt idx="1237">
                  <c:v>0.22160083900266089</c:v>
                </c:pt>
                <c:pt idx="1238">
                  <c:v>0.22584255298805442</c:v>
                </c:pt>
                <c:pt idx="1239">
                  <c:v>0.22326311476708846</c:v>
                </c:pt>
                <c:pt idx="1240">
                  <c:v>0.22900347784347377</c:v>
                </c:pt>
                <c:pt idx="1241">
                  <c:v>0.22878435647266893</c:v>
                </c:pt>
                <c:pt idx="1242">
                  <c:v>0.22986842172410168</c:v>
                </c:pt>
                <c:pt idx="1243">
                  <c:v>0.23450653176849975</c:v>
                </c:pt>
                <c:pt idx="1244">
                  <c:v>0.23834072973070114</c:v>
                </c:pt>
                <c:pt idx="1245">
                  <c:v>0.23834072973070114</c:v>
                </c:pt>
                <c:pt idx="1246">
                  <c:v>0.25339798490279208</c:v>
                </c:pt>
                <c:pt idx="1247">
                  <c:v>0.25780053503703509</c:v>
                </c:pt>
                <c:pt idx="1248">
                  <c:v>0.25903175150527857</c:v>
                </c:pt>
                <c:pt idx="1249">
                  <c:v>0.2493186177435146</c:v>
                </c:pt>
                <c:pt idx="1250">
                  <c:v>0.24962633262612649</c:v>
                </c:pt>
                <c:pt idx="1251">
                  <c:v>0.25585102887994221</c:v>
                </c:pt>
                <c:pt idx="1252">
                  <c:v>0.24853663026173262</c:v>
                </c:pt>
                <c:pt idx="1253">
                  <c:v>0.24101519943633834</c:v>
                </c:pt>
                <c:pt idx="1254">
                  <c:v>0.23632511147936675</c:v>
                </c:pt>
                <c:pt idx="1255">
                  <c:v>0.24285302550975488</c:v>
                </c:pt>
                <c:pt idx="1256">
                  <c:v>0.25003323861962196</c:v>
                </c:pt>
                <c:pt idx="1257">
                  <c:v>0.25157204824746437</c:v>
                </c:pt>
                <c:pt idx="1258">
                  <c:v>0.25273128976880638</c:v>
                </c:pt>
                <c:pt idx="1259">
                  <c:v>0.25702402161109034</c:v>
                </c:pt>
                <c:pt idx="1260">
                  <c:v>0.26608759337129045</c:v>
                </c:pt>
                <c:pt idx="1261">
                  <c:v>0.26866208813091008</c:v>
                </c:pt>
                <c:pt idx="1262">
                  <c:v>0.26920966581327749</c:v>
                </c:pt>
                <c:pt idx="1263">
                  <c:v>0.26962211068540304</c:v>
                </c:pt>
                <c:pt idx="1264">
                  <c:v>0.26853494899375591</c:v>
                </c:pt>
                <c:pt idx="1265">
                  <c:v>0.26281097638675788</c:v>
                </c:pt>
                <c:pt idx="1266">
                  <c:v>0.25726423313435354</c:v>
                </c:pt>
                <c:pt idx="1267">
                  <c:v>0.26061098751167744</c:v>
                </c:pt>
                <c:pt idx="1268">
                  <c:v>0.25692826083842607</c:v>
                </c:pt>
                <c:pt idx="1269">
                  <c:v>0.25499578786636756</c:v>
                </c:pt>
                <c:pt idx="1270">
                  <c:v>0.25690219418826682</c:v>
                </c:pt>
                <c:pt idx="1271">
                  <c:v>0.25336955135256556</c:v>
                </c:pt>
                <c:pt idx="1272">
                  <c:v>0.2615849710569132</c:v>
                </c:pt>
                <c:pt idx="1273">
                  <c:v>0.26269942979312289</c:v>
                </c:pt>
                <c:pt idx="1274">
                  <c:v>0.25934271066979997</c:v>
                </c:pt>
                <c:pt idx="1275">
                  <c:v>0.26785809512800246</c:v>
                </c:pt>
                <c:pt idx="1276">
                  <c:v>0.26431170141827148</c:v>
                </c:pt>
                <c:pt idx="1277">
                  <c:v>0.26928075053538159</c:v>
                </c:pt>
                <c:pt idx="1278">
                  <c:v>0.27207870246821048</c:v>
                </c:pt>
                <c:pt idx="1279">
                  <c:v>0.26941507007280807</c:v>
                </c:pt>
                <c:pt idx="1280">
                  <c:v>0.2778410342916246</c:v>
                </c:pt>
                <c:pt idx="1281">
                  <c:v>0.27822330906417542</c:v>
                </c:pt>
                <c:pt idx="1282">
                  <c:v>0.28228723574605363</c:v>
                </c:pt>
                <c:pt idx="1283">
                  <c:v>0.2865448826246374</c:v>
                </c:pt>
                <c:pt idx="1284">
                  <c:v>0.2861674273728127</c:v>
                </c:pt>
                <c:pt idx="1285">
                  <c:v>0.286378731831958</c:v>
                </c:pt>
                <c:pt idx="1286">
                  <c:v>0.2846126372412468</c:v>
                </c:pt>
                <c:pt idx="1287">
                  <c:v>0.27355389016680165</c:v>
                </c:pt>
                <c:pt idx="1288">
                  <c:v>0.28290249768533371</c:v>
                </c:pt>
                <c:pt idx="1289">
                  <c:v>0.28579313281734608</c:v>
                </c:pt>
                <c:pt idx="1290">
                  <c:v>0.27989106846537926</c:v>
                </c:pt>
                <c:pt idx="1291">
                  <c:v>0.28711629659824983</c:v>
                </c:pt>
                <c:pt idx="1292">
                  <c:v>0.29375513731600444</c:v>
                </c:pt>
                <c:pt idx="1293">
                  <c:v>0.30421240733717431</c:v>
                </c:pt>
                <c:pt idx="1294">
                  <c:v>0.30287867357789389</c:v>
                </c:pt>
                <c:pt idx="1295">
                  <c:v>0.30556487563556356</c:v>
                </c:pt>
                <c:pt idx="1296">
                  <c:v>0.30625013350008273</c:v>
                </c:pt>
                <c:pt idx="1297">
                  <c:v>0.30604676343626419</c:v>
                </c:pt>
                <c:pt idx="1298">
                  <c:v>0.30604676343626419</c:v>
                </c:pt>
                <c:pt idx="1299">
                  <c:v>0.30604676343626419</c:v>
                </c:pt>
                <c:pt idx="1300">
                  <c:v>0.32140373918373299</c:v>
                </c:pt>
                <c:pt idx="1301">
                  <c:v>0.31573225117003578</c:v>
                </c:pt>
                <c:pt idx="1302">
                  <c:v>0.31660437925776869</c:v>
                </c:pt>
                <c:pt idx="1303">
                  <c:v>0.31660437925776869</c:v>
                </c:pt>
                <c:pt idx="1304">
                  <c:v>0.32578512493543271</c:v>
                </c:pt>
                <c:pt idx="1305">
                  <c:v>0.33634055794504569</c:v>
                </c:pt>
                <c:pt idx="1306">
                  <c:v>0.33913317915384034</c:v>
                </c:pt>
                <c:pt idx="1307">
                  <c:v>0.33716404979564168</c:v>
                </c:pt>
                <c:pt idx="1308">
                  <c:v>0.33691299326476098</c:v>
                </c:pt>
                <c:pt idx="1309">
                  <c:v>0.33282341534519833</c:v>
                </c:pt>
                <c:pt idx="1310">
                  <c:v>0.33622016878432159</c:v>
                </c:pt>
                <c:pt idx="1311">
                  <c:v>0.33622592685681207</c:v>
                </c:pt>
                <c:pt idx="1312">
                  <c:v>0.3390601048826844</c:v>
                </c:pt>
                <c:pt idx="1313">
                  <c:v>0.34146197143229068</c:v>
                </c:pt>
                <c:pt idx="1314">
                  <c:v>0.35306645006386511</c:v>
                </c:pt>
                <c:pt idx="1315">
                  <c:v>0.35986126895153409</c:v>
                </c:pt>
                <c:pt idx="1316">
                  <c:v>0.36488986846041921</c:v>
                </c:pt>
                <c:pt idx="1317">
                  <c:v>0.36470825741735824</c:v>
                </c:pt>
                <c:pt idx="1318">
                  <c:v>0.36127025522555539</c:v>
                </c:pt>
                <c:pt idx="1319">
                  <c:v>0.36308654062402052</c:v>
                </c:pt>
                <c:pt idx="1320">
                  <c:v>0.36194951692332489</c:v>
                </c:pt>
                <c:pt idx="1321">
                  <c:v>0.36116508407216985</c:v>
                </c:pt>
                <c:pt idx="1322">
                  <c:v>0.35510163194270955</c:v>
                </c:pt>
                <c:pt idx="1323">
                  <c:v>0.34496292509892307</c:v>
                </c:pt>
                <c:pt idx="1324">
                  <c:v>0.35345292866967443</c:v>
                </c:pt>
                <c:pt idx="1325">
                  <c:v>0.36726405441810289</c:v>
                </c:pt>
                <c:pt idx="1326">
                  <c:v>0.36967412954175682</c:v>
                </c:pt>
                <c:pt idx="1327">
                  <c:v>0.35566035056077622</c:v>
                </c:pt>
                <c:pt idx="1328">
                  <c:v>0.35686402638066989</c:v>
                </c:pt>
                <c:pt idx="1329">
                  <c:v>0.36736909353004565</c:v>
                </c:pt>
                <c:pt idx="1330">
                  <c:v>0.373917533132544</c:v>
                </c:pt>
                <c:pt idx="1331">
                  <c:v>0.38037629057939576</c:v>
                </c:pt>
                <c:pt idx="1332">
                  <c:v>0.38233920303398777</c:v>
                </c:pt>
                <c:pt idx="1333">
                  <c:v>0.3774927421754124</c:v>
                </c:pt>
                <c:pt idx="1334">
                  <c:v>0.37409949551925353</c:v>
                </c:pt>
                <c:pt idx="1335">
                  <c:v>0.38019196025894053</c:v>
                </c:pt>
                <c:pt idx="1336">
                  <c:v>0.38242817580837762</c:v>
                </c:pt>
                <c:pt idx="1337">
                  <c:v>0.37680033620290648</c:v>
                </c:pt>
                <c:pt idx="1338">
                  <c:v>0.37473635509762737</c:v>
                </c:pt>
                <c:pt idx="1339">
                  <c:v>0.36821509323966939</c:v>
                </c:pt>
                <c:pt idx="1340">
                  <c:v>0.36464974823636093</c:v>
                </c:pt>
                <c:pt idx="1341">
                  <c:v>0.36411232121629356</c:v>
                </c:pt>
                <c:pt idx="1342">
                  <c:v>0.36790071648392253</c:v>
                </c:pt>
                <c:pt idx="1343">
                  <c:v>0.37958763949756513</c:v>
                </c:pt>
                <c:pt idx="1344">
                  <c:v>0.38536881567450898</c:v>
                </c:pt>
                <c:pt idx="1345">
                  <c:v>0.39525059292940085</c:v>
                </c:pt>
                <c:pt idx="1346">
                  <c:v>0.38775757635031805</c:v>
                </c:pt>
                <c:pt idx="1347">
                  <c:v>0.38636453575473467</c:v>
                </c:pt>
                <c:pt idx="1348">
                  <c:v>0.38389159119096999</c:v>
                </c:pt>
                <c:pt idx="1349">
                  <c:v>0.3920919274194084</c:v>
                </c:pt>
                <c:pt idx="1350">
                  <c:v>0.38720258273640168</c:v>
                </c:pt>
                <c:pt idx="1351">
                  <c:v>0.38145754493967371</c:v>
                </c:pt>
                <c:pt idx="1352">
                  <c:v>0.36252583848793984</c:v>
                </c:pt>
                <c:pt idx="1353">
                  <c:v>0.35353164701162937</c:v>
                </c:pt>
                <c:pt idx="1354">
                  <c:v>0.36384808215324743</c:v>
                </c:pt>
                <c:pt idx="1355">
                  <c:v>0.34538418809517613</c:v>
                </c:pt>
                <c:pt idx="1356">
                  <c:v>0.3538089125985992</c:v>
                </c:pt>
                <c:pt idx="1357">
                  <c:v>0.36533892165483178</c:v>
                </c:pt>
                <c:pt idx="1358">
                  <c:v>0.36000031453672876</c:v>
                </c:pt>
                <c:pt idx="1359">
                  <c:v>0.36325672797828812</c:v>
                </c:pt>
                <c:pt idx="1360">
                  <c:v>0.35091106304404546</c:v>
                </c:pt>
                <c:pt idx="1361">
                  <c:v>0.35051740825872635</c:v>
                </c:pt>
                <c:pt idx="1362">
                  <c:v>0.34419412974152036</c:v>
                </c:pt>
                <c:pt idx="1363">
                  <c:v>0.3554426517493019</c:v>
                </c:pt>
                <c:pt idx="1364">
                  <c:v>0.35493159217816744</c:v>
                </c:pt>
                <c:pt idx="1365">
                  <c:v>0.36047455990524402</c:v>
                </c:pt>
                <c:pt idx="1366">
                  <c:v>0.36828505397550243</c:v>
                </c:pt>
                <c:pt idx="1367">
                  <c:v>0.36406446806640175</c:v>
                </c:pt>
                <c:pt idx="1368">
                  <c:v>0.37174705904311195</c:v>
                </c:pt>
                <c:pt idx="1369">
                  <c:v>0.38885819785288162</c:v>
                </c:pt>
                <c:pt idx="1370">
                  <c:v>0.39562554976442194</c:v>
                </c:pt>
                <c:pt idx="1371">
                  <c:v>0.39272040261087199</c:v>
                </c:pt>
                <c:pt idx="1372">
                  <c:v>0.38987178456706512</c:v>
                </c:pt>
                <c:pt idx="1373">
                  <c:v>0.3928198337510555</c:v>
                </c:pt>
                <c:pt idx="1374">
                  <c:v>0.3928198337510555</c:v>
                </c:pt>
                <c:pt idx="1375">
                  <c:v>0.40022654673189551</c:v>
                </c:pt>
                <c:pt idx="1376">
                  <c:v>0.38493265805169702</c:v>
                </c:pt>
                <c:pt idx="1377">
                  <c:v>0.37078015923599245</c:v>
                </c:pt>
                <c:pt idx="1378">
                  <c:v>0.37043876641573331</c:v>
                </c:pt>
                <c:pt idx="1379">
                  <c:v>0.37715212629037626</c:v>
                </c:pt>
                <c:pt idx="1380">
                  <c:v>0.37801097915689158</c:v>
                </c:pt>
                <c:pt idx="1381">
                  <c:v>0.3668874467251706</c:v>
                </c:pt>
                <c:pt idx="1382">
                  <c:v>0.36340192482853589</c:v>
                </c:pt>
                <c:pt idx="1383">
                  <c:v>0.37579806126184501</c:v>
                </c:pt>
                <c:pt idx="1384">
                  <c:v>0.37440084514454475</c:v>
                </c:pt>
                <c:pt idx="1385">
                  <c:v>0.36842850887147627</c:v>
                </c:pt>
                <c:pt idx="1386">
                  <c:v>0.35896723493199223</c:v>
                </c:pt>
                <c:pt idx="1387">
                  <c:v>0.32323920689124991</c:v>
                </c:pt>
                <c:pt idx="1388">
                  <c:v>0.32291407892560425</c:v>
                </c:pt>
                <c:pt idx="1389">
                  <c:v>0.32438559273504769</c:v>
                </c:pt>
                <c:pt idx="1390">
                  <c:v>0.32603740397642889</c:v>
                </c:pt>
                <c:pt idx="1391">
                  <c:v>0.34976268500809077</c:v>
                </c:pt>
                <c:pt idx="1392">
                  <c:v>0.35018812575097469</c:v>
                </c:pt>
                <c:pt idx="1393">
                  <c:v>0.3466987153113183</c:v>
                </c:pt>
                <c:pt idx="1394">
                  <c:v>0.32838894433582261</c:v>
                </c:pt>
                <c:pt idx="1395">
                  <c:v>0.31070578796963555</c:v>
                </c:pt>
                <c:pt idx="1396">
                  <c:v>0.31996241110496842</c:v>
                </c:pt>
                <c:pt idx="1397">
                  <c:v>0.31792420862910681</c:v>
                </c:pt>
                <c:pt idx="1398">
                  <c:v>0.31691128564118876</c:v>
                </c:pt>
                <c:pt idx="1399">
                  <c:v>0.31831225054676671</c:v>
                </c:pt>
                <c:pt idx="1400">
                  <c:v>0.31039428507846456</c:v>
                </c:pt>
                <c:pt idx="1401">
                  <c:v>0.31538222478088568</c:v>
                </c:pt>
                <c:pt idx="1402">
                  <c:v>0.31955105763718689</c:v>
                </c:pt>
                <c:pt idx="1403">
                  <c:v>0.31357242542708363</c:v>
                </c:pt>
                <c:pt idx="1404">
                  <c:v>0.32138620691439568</c:v>
                </c:pt>
                <c:pt idx="1405">
                  <c:v>0.32138620691439568</c:v>
                </c:pt>
                <c:pt idx="1406">
                  <c:v>0.33874112536384238</c:v>
                </c:pt>
                <c:pt idx="1407">
                  <c:v>0.33462233186271467</c:v>
                </c:pt>
                <c:pt idx="1408">
                  <c:v>0.33772503792320979</c:v>
                </c:pt>
                <c:pt idx="1409">
                  <c:v>0.33825959205222761</c:v>
                </c:pt>
                <c:pt idx="1410">
                  <c:v>0.34668369302005086</c:v>
                </c:pt>
                <c:pt idx="1411">
                  <c:v>0.34687896520653111</c:v>
                </c:pt>
                <c:pt idx="1412">
                  <c:v>0.34179465995690317</c:v>
                </c:pt>
                <c:pt idx="1413">
                  <c:v>0.3363766718672026</c:v>
                </c:pt>
                <c:pt idx="1414">
                  <c:v>0.3387583559897665</c:v>
                </c:pt>
                <c:pt idx="1415">
                  <c:v>0.34647542973305884</c:v>
                </c:pt>
                <c:pt idx="1416">
                  <c:v>0.3464868283483345</c:v>
                </c:pt>
                <c:pt idx="1417">
                  <c:v>0.33515435452842141</c:v>
                </c:pt>
                <c:pt idx="1418">
                  <c:v>0.33857559180101271</c:v>
                </c:pt>
                <c:pt idx="1419">
                  <c:v>0.3416551420950068</c:v>
                </c:pt>
                <c:pt idx="1420">
                  <c:v>0.33275933355580345</c:v>
                </c:pt>
                <c:pt idx="1421">
                  <c:v>0.34478596246741683</c:v>
                </c:pt>
                <c:pt idx="1422">
                  <c:v>0.34930038098512139</c:v>
                </c:pt>
                <c:pt idx="1423">
                  <c:v>0.3575350133948999</c:v>
                </c:pt>
                <c:pt idx="1424">
                  <c:v>0.35405113555856071</c:v>
                </c:pt>
                <c:pt idx="1425">
                  <c:v>0.35455031033690082</c:v>
                </c:pt>
                <c:pt idx="1426">
                  <c:v>0.35993028296370733</c:v>
                </c:pt>
                <c:pt idx="1427">
                  <c:v>0.36668842689716363</c:v>
                </c:pt>
                <c:pt idx="1428">
                  <c:v>0.36183727408685185</c:v>
                </c:pt>
                <c:pt idx="1429">
                  <c:v>0.35796125863171019</c:v>
                </c:pt>
                <c:pt idx="1430">
                  <c:v>0.35478875698148304</c:v>
                </c:pt>
                <c:pt idx="1431">
                  <c:v>0.35829157617741736</c:v>
                </c:pt>
                <c:pt idx="1432">
                  <c:v>0.36381803899548576</c:v>
                </c:pt>
                <c:pt idx="1433">
                  <c:v>0.36381803899548576</c:v>
                </c:pt>
                <c:pt idx="1434">
                  <c:v>0.35733463585424546</c:v>
                </c:pt>
                <c:pt idx="1435">
                  <c:v>0.35719368130467838</c:v>
                </c:pt>
                <c:pt idx="1436">
                  <c:v>0.35704501679867062</c:v>
                </c:pt>
                <c:pt idx="1437">
                  <c:v>0.35671992843484263</c:v>
                </c:pt>
                <c:pt idx="1438">
                  <c:v>0.34944968464398413</c:v>
                </c:pt>
                <c:pt idx="1439">
                  <c:v>0.35570039376637436</c:v>
                </c:pt>
                <c:pt idx="1440">
                  <c:v>0.34966869189120992</c:v>
                </c:pt>
                <c:pt idx="1441">
                  <c:v>0.35327849144154988</c:v>
                </c:pt>
                <c:pt idx="1442">
                  <c:v>0.35399457069149881</c:v>
                </c:pt>
                <c:pt idx="1443">
                  <c:v>0.34676501790082143</c:v>
                </c:pt>
                <c:pt idx="1444">
                  <c:v>0.34116980150606024</c:v>
                </c:pt>
                <c:pt idx="1445">
                  <c:v>0.34884561659691055</c:v>
                </c:pt>
                <c:pt idx="1446">
                  <c:v>0.34929004772722061</c:v>
                </c:pt>
                <c:pt idx="1447">
                  <c:v>0.35353164701162981</c:v>
                </c:pt>
                <c:pt idx="1448">
                  <c:v>0.3472823379048085</c:v>
                </c:pt>
                <c:pt idx="1449">
                  <c:v>0.34552577976733334</c:v>
                </c:pt>
                <c:pt idx="1450">
                  <c:v>0.33729216894139352</c:v>
                </c:pt>
                <c:pt idx="1451">
                  <c:v>0.3348619081336478</c:v>
                </c:pt>
                <c:pt idx="1452">
                  <c:v>0.34214388984609939</c:v>
                </c:pt>
                <c:pt idx="1453">
                  <c:v>0.35277301769586161</c:v>
                </c:pt>
                <c:pt idx="1454">
                  <c:v>0.35453437760796608</c:v>
                </c:pt>
                <c:pt idx="1455">
                  <c:v>0.35453437760796608</c:v>
                </c:pt>
                <c:pt idx="1456">
                  <c:v>0.3552608574700834</c:v>
                </c:pt>
                <c:pt idx="1457">
                  <c:v>0.34350061691555678</c:v>
                </c:pt>
                <c:pt idx="1458">
                  <c:v>0.33206730382397959</c:v>
                </c:pt>
                <c:pt idx="1459">
                  <c:v>0.32097543883343016</c:v>
                </c:pt>
                <c:pt idx="1460">
                  <c:v>0.32180211699457822</c:v>
                </c:pt>
                <c:pt idx="1461">
                  <c:v>0.3276474222605647</c:v>
                </c:pt>
                <c:pt idx="1462">
                  <c:v>0.31998262851662995</c:v>
                </c:pt>
                <c:pt idx="1463">
                  <c:v>0.31597319050337275</c:v>
                </c:pt>
                <c:pt idx="1464">
                  <c:v>0.32095417845437801</c:v>
                </c:pt>
                <c:pt idx="1465">
                  <c:v>0.32934445918419802</c:v>
                </c:pt>
                <c:pt idx="1466">
                  <c:v>0.32828447841773395</c:v>
                </c:pt>
                <c:pt idx="1467">
                  <c:v>0.32730735212046203</c:v>
                </c:pt>
                <c:pt idx="1468">
                  <c:v>0.33589975832112201</c:v>
                </c:pt>
                <c:pt idx="1469">
                  <c:v>0.34091193360332456</c:v>
                </c:pt>
                <c:pt idx="1470">
                  <c:v>0.33865235682878403</c:v>
                </c:pt>
                <c:pt idx="1471">
                  <c:v>0.33876879864886467</c:v>
                </c:pt>
                <c:pt idx="1472">
                  <c:v>0.34537796382540048</c:v>
                </c:pt>
                <c:pt idx="1473">
                  <c:v>0.34060188314599149</c:v>
                </c:pt>
                <c:pt idx="1474">
                  <c:v>0.34105259706622204</c:v>
                </c:pt>
                <c:pt idx="1475">
                  <c:v>0.33817234808643787</c:v>
                </c:pt>
                <c:pt idx="1476">
                  <c:v>0.34640289004604652</c:v>
                </c:pt>
                <c:pt idx="1477">
                  <c:v>0.35041626090707562</c:v>
                </c:pt>
                <c:pt idx="1478">
                  <c:v>0.34793857110850207</c:v>
                </c:pt>
                <c:pt idx="1479">
                  <c:v>0.34262719765780686</c:v>
                </c:pt>
                <c:pt idx="1480">
                  <c:v>0.34262719765780686</c:v>
                </c:pt>
                <c:pt idx="1481">
                  <c:v>0.34562897864748393</c:v>
                </c:pt>
                <c:pt idx="1482">
                  <c:v>0.34402897706060859</c:v>
                </c:pt>
                <c:pt idx="1483">
                  <c:v>0.34871741836090842</c:v>
                </c:pt>
                <c:pt idx="1484">
                  <c:v>0.34568601868442</c:v>
                </c:pt>
                <c:pt idx="1485">
                  <c:v>0.36339326455501941</c:v>
                </c:pt>
                <c:pt idx="1486">
                  <c:v>0.3612406450486384</c:v>
                </c:pt>
                <c:pt idx="1487">
                  <c:v>0.35827877520413404</c:v>
                </c:pt>
                <c:pt idx="1488">
                  <c:v>0.36139226032592936</c:v>
                </c:pt>
                <c:pt idx="1489">
                  <c:v>0.36568053487573954</c:v>
                </c:pt>
                <c:pt idx="1490">
                  <c:v>0.36684480295346528</c:v>
                </c:pt>
                <c:pt idx="1491">
                  <c:v>0.37892075920393248</c:v>
                </c:pt>
                <c:pt idx="1492">
                  <c:v>0.3723490667974973</c:v>
                </c:pt>
                <c:pt idx="1493">
                  <c:v>0.37299713304406779</c:v>
                </c:pt>
                <c:pt idx="1494">
                  <c:v>0.37286795709059745</c:v>
                </c:pt>
                <c:pt idx="1495">
                  <c:v>0.36228259989492456</c:v>
                </c:pt>
                <c:pt idx="1496">
                  <c:v>0.37647959683055643</c:v>
                </c:pt>
                <c:pt idx="1497">
                  <c:v>0.37844715462278905</c:v>
                </c:pt>
                <c:pt idx="1498">
                  <c:v>0.38244716897084036</c:v>
                </c:pt>
                <c:pt idx="1499">
                  <c:v>0.39184537811820203</c:v>
                </c:pt>
                <c:pt idx="1500">
                  <c:v>0.39934922270041245</c:v>
                </c:pt>
                <c:pt idx="1501">
                  <c:v>0.3975479539473829</c:v>
                </c:pt>
                <c:pt idx="1502">
                  <c:v>0.40604374443234825</c:v>
                </c:pt>
                <c:pt idx="1503">
                  <c:v>0.40078319421661612</c:v>
                </c:pt>
                <c:pt idx="1504">
                  <c:v>0.39959343776517497</c:v>
                </c:pt>
                <c:pt idx="1505">
                  <c:v>0.39959343776517497</c:v>
                </c:pt>
                <c:pt idx="1506">
                  <c:v>0.39629962503834215</c:v>
                </c:pt>
                <c:pt idx="1507">
                  <c:v>0.38994223085923863</c:v>
                </c:pt>
                <c:pt idx="1508">
                  <c:v>0.39177853199028839</c:v>
                </c:pt>
                <c:pt idx="1509">
                  <c:v>0.39671557935639079</c:v>
                </c:pt>
                <c:pt idx="1510">
                  <c:v>0.39671262294570997</c:v>
                </c:pt>
                <c:pt idx="1511">
                  <c:v>0.38890289276541673</c:v>
                </c:pt>
                <c:pt idx="1512">
                  <c:v>0.39662244822103288</c:v>
                </c:pt>
                <c:pt idx="1513">
                  <c:v>0.4032877070773932</c:v>
                </c:pt>
                <c:pt idx="1514">
                  <c:v>0.39620349723857662</c:v>
                </c:pt>
                <c:pt idx="1515">
                  <c:v>0.39259424439791674</c:v>
                </c:pt>
                <c:pt idx="1516">
                  <c:v>0.4004514028592891</c:v>
                </c:pt>
                <c:pt idx="1517">
                  <c:v>0.39741403273913434</c:v>
                </c:pt>
                <c:pt idx="1518">
                  <c:v>0.39633413019982466</c:v>
                </c:pt>
                <c:pt idx="1519">
                  <c:v>0.40652446592402364</c:v>
                </c:pt>
                <c:pt idx="1520">
                  <c:v>0.40509528914181386</c:v>
                </c:pt>
                <c:pt idx="1521">
                  <c:v>0.40653324853250716</c:v>
                </c:pt>
                <c:pt idx="1522">
                  <c:v>0.40346782931627073</c:v>
                </c:pt>
                <c:pt idx="1523">
                  <c:v>0.40632098056560562</c:v>
                </c:pt>
                <c:pt idx="1524">
                  <c:v>0.40657423301890894</c:v>
                </c:pt>
                <c:pt idx="1525">
                  <c:v>0.40173182407198332</c:v>
                </c:pt>
                <c:pt idx="1526">
                  <c:v>0.40394587693392553</c:v>
                </c:pt>
                <c:pt idx="1527">
                  <c:v>0.40364791911697018</c:v>
                </c:pt>
                <c:pt idx="1528">
                  <c:v>0.40866757333251846</c:v>
                </c:pt>
                <c:pt idx="1529">
                  <c:v>0.41005324788087383</c:v>
                </c:pt>
                <c:pt idx="1530">
                  <c:v>0.41463543632932631</c:v>
                </c:pt>
                <c:pt idx="1531">
                  <c:v>0.41637191180837058</c:v>
                </c:pt>
                <c:pt idx="1532">
                  <c:v>0.42043269109561771</c:v>
                </c:pt>
                <c:pt idx="1533">
                  <c:v>0.418652645623599</c:v>
                </c:pt>
                <c:pt idx="1534">
                  <c:v>0.41729863484175322</c:v>
                </c:pt>
                <c:pt idx="1535">
                  <c:v>0.42102100804271714</c:v>
                </c:pt>
                <c:pt idx="1536">
                  <c:v>0.42143834443295852</c:v>
                </c:pt>
                <c:pt idx="1537">
                  <c:v>0.41940724008417651</c:v>
                </c:pt>
                <c:pt idx="1538">
                  <c:v>0.42495617580812223</c:v>
                </c:pt>
                <c:pt idx="1539">
                  <c:v>0.4286654778333856</c:v>
                </c:pt>
                <c:pt idx="1540">
                  <c:v>0.42864686528437507</c:v>
                </c:pt>
                <c:pt idx="1541">
                  <c:v>0.42574815113835651</c:v>
                </c:pt>
                <c:pt idx="1542">
                  <c:v>0.42969292566059558</c:v>
                </c:pt>
                <c:pt idx="1543">
                  <c:v>0.42682306539104176</c:v>
                </c:pt>
                <c:pt idx="1544">
                  <c:v>0.42872131340194602</c:v>
                </c:pt>
                <c:pt idx="1545">
                  <c:v>0.42932671436975661</c:v>
                </c:pt>
                <c:pt idx="1546">
                  <c:v>0.42159888600636081</c:v>
                </c:pt>
                <c:pt idx="1547">
                  <c:v>0.42324703142389114</c:v>
                </c:pt>
                <c:pt idx="1548">
                  <c:v>0.42435099814270083</c:v>
                </c:pt>
                <c:pt idx="1549">
                  <c:v>0.41900833004755211</c:v>
                </c:pt>
                <c:pt idx="1550">
                  <c:v>0.42708551909564352</c:v>
                </c:pt>
                <c:pt idx="1551">
                  <c:v>0.43326312578508069</c:v>
                </c:pt>
                <c:pt idx="1552">
                  <c:v>0.43551802516569071</c:v>
                </c:pt>
                <c:pt idx="1553">
                  <c:v>0.43667860554819032</c:v>
                </c:pt>
                <c:pt idx="1554">
                  <c:v>0.43733645889712713</c:v>
                </c:pt>
                <c:pt idx="1555">
                  <c:v>0.44327349002687721</c:v>
                </c:pt>
                <c:pt idx="1556">
                  <c:v>0.44985226682895779</c:v>
                </c:pt>
                <c:pt idx="1557">
                  <c:v>0.45142048082704961</c:v>
                </c:pt>
                <c:pt idx="1558">
                  <c:v>0.44994150484151368</c:v>
                </c:pt>
                <c:pt idx="1559">
                  <c:v>0.45558978184333232</c:v>
                </c:pt>
                <c:pt idx="1560">
                  <c:v>0.45558978184333232</c:v>
                </c:pt>
                <c:pt idx="1561">
                  <c:v>0.45558978184333232</c:v>
                </c:pt>
                <c:pt idx="1562">
                  <c:v>0.44957375564698976</c:v>
                </c:pt>
                <c:pt idx="1563">
                  <c:v>0.45374935100351987</c:v>
                </c:pt>
                <c:pt idx="1564">
                  <c:v>0.45183185222005845</c:v>
                </c:pt>
                <c:pt idx="1565">
                  <c:v>0.45183185222005845</c:v>
                </c:pt>
                <c:pt idx="1566">
                  <c:v>0.44056313134230685</c:v>
                </c:pt>
                <c:pt idx="1567">
                  <c:v>0.42714144294935641</c:v>
                </c:pt>
                <c:pt idx="1568">
                  <c:v>0.43192401017599047</c:v>
                </c:pt>
                <c:pt idx="1569">
                  <c:v>0.42550018762123137</c:v>
                </c:pt>
                <c:pt idx="1570">
                  <c:v>0.42779079098424333</c:v>
                </c:pt>
                <c:pt idx="1571">
                  <c:v>0.42710941856110901</c:v>
                </c:pt>
                <c:pt idx="1572">
                  <c:v>0.42742340448593624</c:v>
                </c:pt>
                <c:pt idx="1573">
                  <c:v>0.42591853057760759</c:v>
                </c:pt>
                <c:pt idx="1574">
                  <c:v>0.43123497686528139</c:v>
                </c:pt>
                <c:pt idx="1575">
                  <c:v>0.43197776145646116</c:v>
                </c:pt>
                <c:pt idx="1576">
                  <c:v>0.4397724239057782</c:v>
                </c:pt>
                <c:pt idx="1577">
                  <c:v>0.43819338534564134</c:v>
                </c:pt>
                <c:pt idx="1578">
                  <c:v>0.43477312321671568</c:v>
                </c:pt>
                <c:pt idx="1579">
                  <c:v>0.43453640229842333</c:v>
                </c:pt>
                <c:pt idx="1580">
                  <c:v>0.43397734775991093</c:v>
                </c:pt>
                <c:pt idx="1581">
                  <c:v>0.43913081217782385</c:v>
                </c:pt>
                <c:pt idx="1582">
                  <c:v>0.44320576171895815</c:v>
                </c:pt>
                <c:pt idx="1583">
                  <c:v>0.44454019858517485</c:v>
                </c:pt>
                <c:pt idx="1584">
                  <c:v>0.44105394231945078</c:v>
                </c:pt>
                <c:pt idx="1585">
                  <c:v>0.44784347376975231</c:v>
                </c:pt>
                <c:pt idx="1586">
                  <c:v>0.45500147272709013</c:v>
                </c:pt>
                <c:pt idx="1587">
                  <c:v>0.45889293438723433</c:v>
                </c:pt>
                <c:pt idx="1588">
                  <c:v>0.45888089552207306</c:v>
                </c:pt>
                <c:pt idx="1589">
                  <c:v>0.46473824622813248</c:v>
                </c:pt>
                <c:pt idx="1590">
                  <c:v>0.46621022417873093</c:v>
                </c:pt>
                <c:pt idx="1591">
                  <c:v>0.46843064746713364</c:v>
                </c:pt>
                <c:pt idx="1592">
                  <c:v>0.46949686440070765</c:v>
                </c:pt>
                <c:pt idx="1593">
                  <c:v>0.47941631298220977</c:v>
                </c:pt>
                <c:pt idx="1594">
                  <c:v>0.48604803697450888</c:v>
                </c:pt>
                <c:pt idx="1595">
                  <c:v>0.48884656074576627</c:v>
                </c:pt>
                <c:pt idx="1596">
                  <c:v>0.48738325136442484</c:v>
                </c:pt>
                <c:pt idx="1597">
                  <c:v>0.49464139782651356</c:v>
                </c:pt>
                <c:pt idx="1598">
                  <c:v>0.49260115214627725</c:v>
                </c:pt>
                <c:pt idx="1599">
                  <c:v>0.49696770309310967</c:v>
                </c:pt>
                <c:pt idx="1600">
                  <c:v>0.49955806039607092</c:v>
                </c:pt>
                <c:pt idx="1601">
                  <c:v>0.49524167681347031</c:v>
                </c:pt>
                <c:pt idx="1602">
                  <c:v>0.49891276810542351</c:v>
                </c:pt>
                <c:pt idx="1603">
                  <c:v>0.49709606570339693</c:v>
                </c:pt>
                <c:pt idx="1604">
                  <c:v>0.50580440776403657</c:v>
                </c:pt>
                <c:pt idx="1605">
                  <c:v>0.49827818791498135</c:v>
                </c:pt>
                <c:pt idx="1606">
                  <c:v>0.50457497686744268</c:v>
                </c:pt>
                <c:pt idx="1607">
                  <c:v>0.51198914810884788</c:v>
                </c:pt>
                <c:pt idx="1608">
                  <c:v>0.5180385514078788</c:v>
                </c:pt>
                <c:pt idx="1609">
                  <c:v>0.52489153966744539</c:v>
                </c:pt>
                <c:pt idx="1610">
                  <c:v>0.52075126139510908</c:v>
                </c:pt>
                <c:pt idx="1611">
                  <c:v>0.52264153193782081</c:v>
                </c:pt>
                <c:pt idx="1612">
                  <c:v>0.5118319427456256</c:v>
                </c:pt>
                <c:pt idx="1613">
                  <c:v>0.4995549483382023</c:v>
                </c:pt>
                <c:pt idx="1614">
                  <c:v>0.50171771435867807</c:v>
                </c:pt>
                <c:pt idx="1615">
                  <c:v>0.50419182475977653</c:v>
                </c:pt>
                <c:pt idx="1616">
                  <c:v>0.5038722716003633</c:v>
                </c:pt>
                <c:pt idx="1617">
                  <c:v>0.50425952859314471</c:v>
                </c:pt>
                <c:pt idx="1618">
                  <c:v>0.51099851728599299</c:v>
                </c:pt>
                <c:pt idx="1619">
                  <c:v>0.50860113108286176</c:v>
                </c:pt>
                <c:pt idx="1620">
                  <c:v>0.50231420519206871</c:v>
                </c:pt>
                <c:pt idx="1621">
                  <c:v>0.49761959664856931</c:v>
                </c:pt>
                <c:pt idx="1622">
                  <c:v>0.48772476182936991</c:v>
                </c:pt>
                <c:pt idx="1623">
                  <c:v>0.48598810191615399</c:v>
                </c:pt>
                <c:pt idx="1624">
                  <c:v>0.48598810191615399</c:v>
                </c:pt>
                <c:pt idx="1625">
                  <c:v>0.48065212913619138</c:v>
                </c:pt>
                <c:pt idx="1626">
                  <c:v>0.47164326625026648</c:v>
                </c:pt>
                <c:pt idx="1627">
                  <c:v>0.48107203142335453</c:v>
                </c:pt>
                <c:pt idx="1628">
                  <c:v>0.49449037808553337</c:v>
                </c:pt>
                <c:pt idx="1629">
                  <c:v>0.49755411458361559</c:v>
                </c:pt>
                <c:pt idx="1630">
                  <c:v>0.49675283713164214</c:v>
                </c:pt>
                <c:pt idx="1631">
                  <c:v>0.49552382634834385</c:v>
                </c:pt>
                <c:pt idx="1632">
                  <c:v>0.501700413032797</c:v>
                </c:pt>
                <c:pt idx="1633">
                  <c:v>0.4967693326278147</c:v>
                </c:pt>
                <c:pt idx="1634">
                  <c:v>0.49661372915241603</c:v>
                </c:pt>
                <c:pt idx="1635">
                  <c:v>0.49868986540864546</c:v>
                </c:pt>
                <c:pt idx="1636">
                  <c:v>0.49716425163889255</c:v>
                </c:pt>
                <c:pt idx="1637">
                  <c:v>0.48289816224486359</c:v>
                </c:pt>
                <c:pt idx="1638">
                  <c:v>0.4741736659395519</c:v>
                </c:pt>
                <c:pt idx="1639">
                  <c:v>0.4599934151371487</c:v>
                </c:pt>
                <c:pt idx="1640">
                  <c:v>0.46578357359080935</c:v>
                </c:pt>
                <c:pt idx="1641">
                  <c:v>0.4748205332032055</c:v>
                </c:pt>
                <c:pt idx="1642">
                  <c:v>0.47082140459370087</c:v>
                </c:pt>
                <c:pt idx="1643">
                  <c:v>0.47414676105674713</c:v>
                </c:pt>
                <c:pt idx="1644">
                  <c:v>0.47008998816729675</c:v>
                </c:pt>
                <c:pt idx="1645">
                  <c:v>0.47526885521526058</c:v>
                </c:pt>
                <c:pt idx="1646">
                  <c:v>0.47649661083719697</c:v>
                </c:pt>
                <c:pt idx="1647">
                  <c:v>0.46546668613126685</c:v>
                </c:pt>
                <c:pt idx="1648">
                  <c:v>0.46028661059980636</c:v>
                </c:pt>
                <c:pt idx="1649">
                  <c:v>0.47039854819245214</c:v>
                </c:pt>
                <c:pt idx="1650">
                  <c:v>0.4768786964836127</c:v>
                </c:pt>
                <c:pt idx="1651">
                  <c:v>0.47057750600396908</c:v>
                </c:pt>
                <c:pt idx="1652">
                  <c:v>0.4816958970652882</c:v>
                </c:pt>
                <c:pt idx="1653">
                  <c:v>0.48203211601713092</c:v>
                </c:pt>
                <c:pt idx="1654">
                  <c:v>0.48693762758504733</c:v>
                </c:pt>
                <c:pt idx="1655">
                  <c:v>0.49098640074889621</c:v>
                </c:pt>
                <c:pt idx="1656">
                  <c:v>0.48388991496542283</c:v>
                </c:pt>
                <c:pt idx="1657">
                  <c:v>0.47892037856787711</c:v>
                </c:pt>
                <c:pt idx="1658">
                  <c:v>0.46686409903071879</c:v>
                </c:pt>
                <c:pt idx="1659">
                  <c:v>0.46142943697092903</c:v>
                </c:pt>
                <c:pt idx="1660">
                  <c:v>0.46624975370384386</c:v>
                </c:pt>
                <c:pt idx="1661">
                  <c:v>0.47146175560110543</c:v>
                </c:pt>
                <c:pt idx="1662">
                  <c:v>0.47544512192774857</c:v>
                </c:pt>
                <c:pt idx="1663">
                  <c:v>0.48202306718920285</c:v>
                </c:pt>
                <c:pt idx="1664">
                  <c:v>0.48032496331367269</c:v>
                </c:pt>
                <c:pt idx="1665">
                  <c:v>0.48032496331367269</c:v>
                </c:pt>
                <c:pt idx="1666">
                  <c:v>0.48729954325724523</c:v>
                </c:pt>
                <c:pt idx="1667">
                  <c:v>0.48644946418652646</c:v>
                </c:pt>
                <c:pt idx="1668">
                  <c:v>0.49373448991115293</c:v>
                </c:pt>
                <c:pt idx="1669">
                  <c:v>0.49804534821115332</c:v>
                </c:pt>
                <c:pt idx="1670">
                  <c:v>0.50373060872589293</c:v>
                </c:pt>
                <c:pt idx="1671">
                  <c:v>0.49694051306444881</c:v>
                </c:pt>
                <c:pt idx="1672">
                  <c:v>0.50196344958951966</c:v>
                </c:pt>
                <c:pt idx="1673">
                  <c:v>0.49910804520268687</c:v>
                </c:pt>
                <c:pt idx="1674">
                  <c:v>0.50372352505534734</c:v>
                </c:pt>
                <c:pt idx="1675">
                  <c:v>0.50197098924645189</c:v>
                </c:pt>
                <c:pt idx="1676">
                  <c:v>0.50233681606013847</c:v>
                </c:pt>
                <c:pt idx="1677">
                  <c:v>0.50780160529038509</c:v>
                </c:pt>
                <c:pt idx="1678">
                  <c:v>0.5135085501701615</c:v>
                </c:pt>
                <c:pt idx="1679">
                  <c:v>0.51623705765573646</c:v>
                </c:pt>
                <c:pt idx="1680">
                  <c:v>0.52194445671369383</c:v>
                </c:pt>
                <c:pt idx="1681">
                  <c:v>0.52053056220437943</c:v>
                </c:pt>
                <c:pt idx="1682">
                  <c:v>0.52500856640818916</c:v>
                </c:pt>
                <c:pt idx="1683">
                  <c:v>0.53531414208154371</c:v>
                </c:pt>
                <c:pt idx="1684">
                  <c:v>0.53319109476387816</c:v>
                </c:pt>
                <c:pt idx="1685">
                  <c:v>0.53826790730013119</c:v>
                </c:pt>
                <c:pt idx="1686">
                  <c:v>0.53235851003491075</c:v>
                </c:pt>
                <c:pt idx="1687">
                  <c:v>0.5436164864972105</c:v>
                </c:pt>
                <c:pt idx="1688">
                  <c:v>0.53842999180125184</c:v>
                </c:pt>
                <c:pt idx="1689">
                  <c:v>0.53844624156873078</c:v>
                </c:pt>
                <c:pt idx="1690">
                  <c:v>0.53863779787019339</c:v>
                </c:pt>
                <c:pt idx="1691">
                  <c:v>0.54318629761383086</c:v>
                </c:pt>
                <c:pt idx="1692">
                  <c:v>0.54202714331738799</c:v>
                </c:pt>
                <c:pt idx="1693">
                  <c:v>0.52967412739766984</c:v>
                </c:pt>
                <c:pt idx="1694">
                  <c:v>0.52967412739766984</c:v>
                </c:pt>
                <c:pt idx="1695">
                  <c:v>0.53360626793057298</c:v>
                </c:pt>
                <c:pt idx="1696">
                  <c:v>0.54693518026146604</c:v>
                </c:pt>
                <c:pt idx="1697">
                  <c:v>0.55058177019902543</c:v>
                </c:pt>
                <c:pt idx="1698">
                  <c:v>0.55149514242367503</c:v>
                </c:pt>
                <c:pt idx="1699">
                  <c:v>0.55709812187162944</c:v>
                </c:pt>
                <c:pt idx="1700">
                  <c:v>0.56100980618383445</c:v>
                </c:pt>
                <c:pt idx="1701">
                  <c:v>0.56005528913794256</c:v>
                </c:pt>
                <c:pt idx="1702">
                  <c:v>0.55965304838787555</c:v>
                </c:pt>
                <c:pt idx="1703">
                  <c:v>0.55191122499126122</c:v>
                </c:pt>
                <c:pt idx="1704">
                  <c:v>0.55428456214683453</c:v>
                </c:pt>
                <c:pt idx="1705">
                  <c:v>0.55567720023454381</c:v>
                </c:pt>
                <c:pt idx="1706">
                  <c:v>0.56548828418135122</c:v>
                </c:pt>
                <c:pt idx="1707">
                  <c:v>0.57195815371592085</c:v>
                </c:pt>
                <c:pt idx="1708">
                  <c:v>0.57080167165059115</c:v>
                </c:pt>
                <c:pt idx="1709">
                  <c:v>0.57670328846927232</c:v>
                </c:pt>
                <c:pt idx="1710">
                  <c:v>0.57552302856804261</c:v>
                </c:pt>
                <c:pt idx="1711">
                  <c:v>0.57603837963506344</c:v>
                </c:pt>
                <c:pt idx="1712">
                  <c:v>0.58885651304693165</c:v>
                </c:pt>
                <c:pt idx="1713">
                  <c:v>0.59033706602997671</c:v>
                </c:pt>
                <c:pt idx="1714">
                  <c:v>0.58142765174313427</c:v>
                </c:pt>
                <c:pt idx="1715">
                  <c:v>0.58142765174313427</c:v>
                </c:pt>
                <c:pt idx="1716">
                  <c:v>0.60027266426503845</c:v>
                </c:pt>
                <c:pt idx="1717">
                  <c:v>0.59839000838034517</c:v>
                </c:pt>
                <c:pt idx="1718">
                  <c:v>0.60103132287412764</c:v>
                </c:pt>
                <c:pt idx="1719">
                  <c:v>0.59384643953583627</c:v>
                </c:pt>
                <c:pt idx="1720">
                  <c:v>0.59989472756172058</c:v>
                </c:pt>
                <c:pt idx="1721">
                  <c:v>0.59721371330779693</c:v>
                </c:pt>
                <c:pt idx="1722">
                  <c:v>0.60525928781138161</c:v>
                </c:pt>
                <c:pt idx="1723">
                  <c:v>0.60805167919594061</c:v>
                </c:pt>
                <c:pt idx="1724">
                  <c:v>0.60672296045948149</c:v>
                </c:pt>
                <c:pt idx="1725">
                  <c:v>0.60372737319732261</c:v>
                </c:pt>
                <c:pt idx="1726">
                  <c:v>0.59284137262723891</c:v>
                </c:pt>
                <c:pt idx="1727">
                  <c:v>0.58968928911062335</c:v>
                </c:pt>
                <c:pt idx="1728">
                  <c:v>0.57923289678367118</c:v>
                </c:pt>
                <c:pt idx="1729">
                  <c:v>0.589855436178784</c:v>
                </c:pt>
                <c:pt idx="1730">
                  <c:v>0.59222196221402013</c:v>
                </c:pt>
                <c:pt idx="1731">
                  <c:v>0.58789322098717023</c:v>
                </c:pt>
                <c:pt idx="1732">
                  <c:v>0.59076773738669874</c:v>
                </c:pt>
                <c:pt idx="1733">
                  <c:v>0.59354377095157673</c:v>
                </c:pt>
                <c:pt idx="1734">
                  <c:v>0.58832413226538238</c:v>
                </c:pt>
                <c:pt idx="1735">
                  <c:v>0.59549413277478125</c:v>
                </c:pt>
                <c:pt idx="1736">
                  <c:v>0.59702095753682649</c:v>
                </c:pt>
                <c:pt idx="1737">
                  <c:v>0.60615964813625189</c:v>
                </c:pt>
                <c:pt idx="1738">
                  <c:v>0.61960179166584695</c:v>
                </c:pt>
                <c:pt idx="1739">
                  <c:v>0.61576431499491202</c:v>
                </c:pt>
                <c:pt idx="1740">
                  <c:v>0.61576431499491202</c:v>
                </c:pt>
                <c:pt idx="1741">
                  <c:v>0.61819792658508999</c:v>
                </c:pt>
                <c:pt idx="1742">
                  <c:v>0.61951070676775866</c:v>
                </c:pt>
                <c:pt idx="1743">
                  <c:v>0.61647018182984448</c:v>
                </c:pt>
                <c:pt idx="1744">
                  <c:v>0.62763266694016739</c:v>
                </c:pt>
                <c:pt idx="1745">
                  <c:v>0.62644251698209119</c:v>
                </c:pt>
                <c:pt idx="1746">
                  <c:v>0.62165314311378284</c:v>
                </c:pt>
                <c:pt idx="1747">
                  <c:v>0.63156638867233328</c:v>
                </c:pt>
                <c:pt idx="1748">
                  <c:v>0.63469154316536402</c:v>
                </c:pt>
                <c:pt idx="1749">
                  <c:v>0.63690830994596315</c:v>
                </c:pt>
                <c:pt idx="1750">
                  <c:v>0.64000911401902782</c:v>
                </c:pt>
                <c:pt idx="1751">
                  <c:v>0.62902062422191407</c:v>
                </c:pt>
                <c:pt idx="1752">
                  <c:v>0.63392652270581529</c:v>
                </c:pt>
                <c:pt idx="1753">
                  <c:v>0.62605044758901263</c:v>
                </c:pt>
                <c:pt idx="1754">
                  <c:v>0.62913349912832151</c:v>
                </c:pt>
                <c:pt idx="1755">
                  <c:v>0.63857327589290247</c:v>
                </c:pt>
                <c:pt idx="1756">
                  <c:v>0.64416350137057043</c:v>
                </c:pt>
                <c:pt idx="1757">
                  <c:v>0.64216980682134084</c:v>
                </c:pt>
                <c:pt idx="1758">
                  <c:v>0.6400218626339198</c:v>
                </c:pt>
                <c:pt idx="1759">
                  <c:v>0.63972357972892102</c:v>
                </c:pt>
                <c:pt idx="1760">
                  <c:v>0.6460023222147353</c:v>
                </c:pt>
                <c:pt idx="1761">
                  <c:v>0.63506742813035288</c:v>
                </c:pt>
                <c:pt idx="1762">
                  <c:v>0.61550344551427127</c:v>
                </c:pt>
                <c:pt idx="1763">
                  <c:v>0.59806333137338696</c:v>
                </c:pt>
                <c:pt idx="1764">
                  <c:v>0.60277790590375613</c:v>
                </c:pt>
                <c:pt idx="1765">
                  <c:v>0.60277790590375613</c:v>
                </c:pt>
                <c:pt idx="1766">
                  <c:v>0.60356471717638804</c:v>
                </c:pt>
                <c:pt idx="1767">
                  <c:v>0.59153363859530261</c:v>
                </c:pt>
                <c:pt idx="1768">
                  <c:v>0.58547806747259867</c:v>
                </c:pt>
                <c:pt idx="1769">
                  <c:v>0.59112479822797881</c:v>
                </c:pt>
                <c:pt idx="1770">
                  <c:v>0.59727177471016579</c:v>
                </c:pt>
                <c:pt idx="1771">
                  <c:v>0.57733197192482943</c:v>
                </c:pt>
                <c:pt idx="1772">
                  <c:v>0.58510674059499823</c:v>
                </c:pt>
                <c:pt idx="1773">
                  <c:v>0.56232547847671233</c:v>
                </c:pt>
                <c:pt idx="1774">
                  <c:v>0.57250716951143454</c:v>
                </c:pt>
                <c:pt idx="1775">
                  <c:v>0.5792788752673913</c:v>
                </c:pt>
                <c:pt idx="1776">
                  <c:v>0.5795670136940394</c:v>
                </c:pt>
                <c:pt idx="1777">
                  <c:v>0.57181009936895288</c:v>
                </c:pt>
                <c:pt idx="1778">
                  <c:v>0.56810990118742188</c:v>
                </c:pt>
                <c:pt idx="1779">
                  <c:v>0.57469609949047706</c:v>
                </c:pt>
                <c:pt idx="1780">
                  <c:v>0.58155995399293725</c:v>
                </c:pt>
                <c:pt idx="1781">
                  <c:v>0.58227441125999224</c:v>
                </c:pt>
                <c:pt idx="1782">
                  <c:v>0.60110763906741749</c:v>
                </c:pt>
                <c:pt idx="1783">
                  <c:v>0.60929577652195022</c:v>
                </c:pt>
                <c:pt idx="1784">
                  <c:v>0.60950808706894544</c:v>
                </c:pt>
                <c:pt idx="1785">
                  <c:v>0.61011728356559491</c:v>
                </c:pt>
                <c:pt idx="1786">
                  <c:v>0.60402937849071958</c:v>
                </c:pt>
                <c:pt idx="1787">
                  <c:v>0.60782549464314262</c:v>
                </c:pt>
                <c:pt idx="1788">
                  <c:v>0.59958141429959233</c:v>
                </c:pt>
                <c:pt idx="1789">
                  <c:v>0.60939018658955935</c:v>
                </c:pt>
                <c:pt idx="1790">
                  <c:v>0.6108545916447462</c:v>
                </c:pt>
                <c:pt idx="1791">
                  <c:v>0.60566998785276671</c:v>
                </c:pt>
                <c:pt idx="1792">
                  <c:v>0.61488603405646824</c:v>
                </c:pt>
                <c:pt idx="1793">
                  <c:v>0.61552165712607498</c:v>
                </c:pt>
                <c:pt idx="1794">
                  <c:v>0.61449772900707078</c:v>
                </c:pt>
                <c:pt idx="1795">
                  <c:v>0.62348115776261759</c:v>
                </c:pt>
                <c:pt idx="1796">
                  <c:v>0.63043162074233994</c:v>
                </c:pt>
                <c:pt idx="1797">
                  <c:v>0.63307767160759587</c:v>
                </c:pt>
                <c:pt idx="1798">
                  <c:v>0.64781476904536439</c:v>
                </c:pt>
                <c:pt idx="1799">
                  <c:v>0.64063746591752646</c:v>
                </c:pt>
                <c:pt idx="1800">
                  <c:v>0.63510896872746081</c:v>
                </c:pt>
                <c:pt idx="1801">
                  <c:v>0.63556347317116657</c:v>
                </c:pt>
                <c:pt idx="1802">
                  <c:v>0.62478977077267062</c:v>
                </c:pt>
                <c:pt idx="1803">
                  <c:v>0.64087294787683602</c:v>
                </c:pt>
                <c:pt idx="1804">
                  <c:v>0.64138193985412584</c:v>
                </c:pt>
                <c:pt idx="1805">
                  <c:v>0.64170364041077299</c:v>
                </c:pt>
                <c:pt idx="1806">
                  <c:v>0.64967061631862522</c:v>
                </c:pt>
                <c:pt idx="1807">
                  <c:v>0.65309674877439594</c:v>
                </c:pt>
                <c:pt idx="1808">
                  <c:v>0.65630938186861876</c:v>
                </c:pt>
                <c:pt idx="1809">
                  <c:v>0.65315699251754866</c:v>
                </c:pt>
                <c:pt idx="1810">
                  <c:v>0.65024207178991233</c:v>
                </c:pt>
                <c:pt idx="1811">
                  <c:v>0.65447839128905227</c:v>
                </c:pt>
                <c:pt idx="1812">
                  <c:v>0.65078644843858824</c:v>
                </c:pt>
                <c:pt idx="1813">
                  <c:v>0.65054564419712957</c:v>
                </c:pt>
                <c:pt idx="1814">
                  <c:v>0.65449057600013394</c:v>
                </c:pt>
                <c:pt idx="1815">
                  <c:v>0.65608016857666551</c:v>
                </c:pt>
                <c:pt idx="1816">
                  <c:v>0.65845793339158121</c:v>
                </c:pt>
                <c:pt idx="1817">
                  <c:v>0.66440713463176226</c:v>
                </c:pt>
                <c:pt idx="1818">
                  <c:v>0.66534357243452669</c:v>
                </c:pt>
                <c:pt idx="1819">
                  <c:v>0.66453267195901866</c:v>
                </c:pt>
                <c:pt idx="1820">
                  <c:v>0.66453267195901866</c:v>
                </c:pt>
                <c:pt idx="1821">
                  <c:v>0.66453267195901866</c:v>
                </c:pt>
                <c:pt idx="1822">
                  <c:v>0.66666477498861842</c:v>
                </c:pt>
                <c:pt idx="1823">
                  <c:v>0.67008688117721815</c:v>
                </c:pt>
                <c:pt idx="1824">
                  <c:v>0.66796319672799109</c:v>
                </c:pt>
                <c:pt idx="1825">
                  <c:v>0.66796319672799109</c:v>
                </c:pt>
                <c:pt idx="1826">
                  <c:v>0.6828720917289387</c:v>
                </c:pt>
                <c:pt idx="1827">
                  <c:v>0.68809886647012797</c:v>
                </c:pt>
                <c:pt idx="1828">
                  <c:v>0.68864363264272666</c:v>
                </c:pt>
                <c:pt idx="1829">
                  <c:v>0.69839865004234214</c:v>
                </c:pt>
                <c:pt idx="1830">
                  <c:v>0.69363647971460818</c:v>
                </c:pt>
                <c:pt idx="1831">
                  <c:v>0.69644020141619178</c:v>
                </c:pt>
                <c:pt idx="1832">
                  <c:v>0.69847152993885586</c:v>
                </c:pt>
                <c:pt idx="1833">
                  <c:v>0.6962466653026621</c:v>
                </c:pt>
                <c:pt idx="1834">
                  <c:v>0.69708736238967828</c:v>
                </c:pt>
                <c:pt idx="1835">
                  <c:v>0.70706426489727459</c:v>
                </c:pt>
                <c:pt idx="1836">
                  <c:v>0.70439164462485981</c:v>
                </c:pt>
                <c:pt idx="1837">
                  <c:v>0.69277455200932159</c:v>
                </c:pt>
                <c:pt idx="1838">
                  <c:v>0.70474874493074124</c:v>
                </c:pt>
                <c:pt idx="1839">
                  <c:v>0.69725483330020843</c:v>
                </c:pt>
                <c:pt idx="1840">
                  <c:v>0.70820233549960254</c:v>
                </c:pt>
                <c:pt idx="1841">
                  <c:v>0.70504381781316816</c:v>
                </c:pt>
                <c:pt idx="1842">
                  <c:v>0.70357229488031658</c:v>
                </c:pt>
                <c:pt idx="1843">
                  <c:v>0.70889205737280236</c:v>
                </c:pt>
                <c:pt idx="1844">
                  <c:v>0.71927256984783483</c:v>
                </c:pt>
                <c:pt idx="1845">
                  <c:v>0.72696376414056041</c:v>
                </c:pt>
                <c:pt idx="1846">
                  <c:v>0.72681005099378149</c:v>
                </c:pt>
                <c:pt idx="1847">
                  <c:v>0.72756457707940403</c:v>
                </c:pt>
                <c:pt idx="1848">
                  <c:v>0.7257404885866261</c:v>
                </c:pt>
                <c:pt idx="1849">
                  <c:v>0.7263866864367462</c:v>
                </c:pt>
                <c:pt idx="1850">
                  <c:v>0.73830077906551561</c:v>
                </c:pt>
                <c:pt idx="1851">
                  <c:v>0.71628025712391696</c:v>
                </c:pt>
                <c:pt idx="1852">
                  <c:v>0.70932397345368126</c:v>
                </c:pt>
                <c:pt idx="1853">
                  <c:v>0.70713001361077332</c:v>
                </c:pt>
                <c:pt idx="1854">
                  <c:v>0.70222566873301095</c:v>
                </c:pt>
                <c:pt idx="1855">
                  <c:v>0.69092878250353384</c:v>
                </c:pt>
                <c:pt idx="1856">
                  <c:v>0.69930526230881107</c:v>
                </c:pt>
                <c:pt idx="1857">
                  <c:v>0.69423349585964655</c:v>
                </c:pt>
                <c:pt idx="1858">
                  <c:v>0.70687963962913847</c:v>
                </c:pt>
                <c:pt idx="1859">
                  <c:v>0.71172818684343109</c:v>
                </c:pt>
                <c:pt idx="1860">
                  <c:v>0.72106110402648604</c:v>
                </c:pt>
                <c:pt idx="1861">
                  <c:v>0.71777574563161339</c:v>
                </c:pt>
                <c:pt idx="1862">
                  <c:v>0.71556695763967659</c:v>
                </c:pt>
                <c:pt idx="1863">
                  <c:v>0.71033669415417944</c:v>
                </c:pt>
                <c:pt idx="1864">
                  <c:v>0.71673654485721039</c:v>
                </c:pt>
                <c:pt idx="1865">
                  <c:v>0.70798868496177636</c:v>
                </c:pt>
                <c:pt idx="1866">
                  <c:v>0.70644088239652014</c:v>
                </c:pt>
                <c:pt idx="1867">
                  <c:v>0.71567907102546957</c:v>
                </c:pt>
                <c:pt idx="1868">
                  <c:v>0.7251573824731693</c:v>
                </c:pt>
                <c:pt idx="1869">
                  <c:v>0.73118093772145443</c:v>
                </c:pt>
                <c:pt idx="1870">
                  <c:v>0.72319452832201692</c:v>
                </c:pt>
                <c:pt idx="1871">
                  <c:v>0.7175530485039685</c:v>
                </c:pt>
                <c:pt idx="1872">
                  <c:v>0.71108000007101191</c:v>
                </c:pt>
                <c:pt idx="1873">
                  <c:v>0.71349112800152092</c:v>
                </c:pt>
                <c:pt idx="1874">
                  <c:v>0.7192782799896178</c:v>
                </c:pt>
                <c:pt idx="1875">
                  <c:v>0.72584721268348595</c:v>
                </c:pt>
                <c:pt idx="1876">
                  <c:v>0.7316840571961446</c:v>
                </c:pt>
                <c:pt idx="1877">
                  <c:v>0.73861237131492119</c:v>
                </c:pt>
                <c:pt idx="1878">
                  <c:v>0.74110930214405191</c:v>
                </c:pt>
                <c:pt idx="1879">
                  <c:v>0.73405732520648925</c:v>
                </c:pt>
                <c:pt idx="1880">
                  <c:v>0.72809675793295847</c:v>
                </c:pt>
                <c:pt idx="1881">
                  <c:v>0.72971738553226395</c:v>
                </c:pt>
                <c:pt idx="1882">
                  <c:v>0.73165268573638031</c:v>
                </c:pt>
                <c:pt idx="1883">
                  <c:v>0.73562935866028845</c:v>
                </c:pt>
                <c:pt idx="1884">
                  <c:v>0.74352721490975671</c:v>
                </c:pt>
                <c:pt idx="1885">
                  <c:v>0.74084284524222788</c:v>
                </c:pt>
                <c:pt idx="1886">
                  <c:v>0.73843803166092514</c:v>
                </c:pt>
                <c:pt idx="1887">
                  <c:v>0.751016818244162</c:v>
                </c:pt>
                <c:pt idx="1888">
                  <c:v>0.75236427170954578</c:v>
                </c:pt>
                <c:pt idx="1889">
                  <c:v>0.74470597508537439</c:v>
                </c:pt>
                <c:pt idx="1890">
                  <c:v>0.75295002029449709</c:v>
                </c:pt>
                <c:pt idx="1891">
                  <c:v>0.74993477782843732</c:v>
                </c:pt>
                <c:pt idx="1892">
                  <c:v>0.76021960901175978</c:v>
                </c:pt>
                <c:pt idx="1893">
                  <c:v>0.76374695556083105</c:v>
                </c:pt>
                <c:pt idx="1894">
                  <c:v>0.75554499769805539</c:v>
                </c:pt>
                <c:pt idx="1895">
                  <c:v>0.75950167423416592</c:v>
                </c:pt>
                <c:pt idx="1896">
                  <c:v>0.75036974105806431</c:v>
                </c:pt>
                <c:pt idx="1897">
                  <c:v>0.74958133904019963</c:v>
                </c:pt>
                <c:pt idx="1898">
                  <c:v>0.75620696501746554</c:v>
                </c:pt>
                <c:pt idx="1899">
                  <c:v>0.75620696501746554</c:v>
                </c:pt>
                <c:pt idx="1900">
                  <c:v>0.76114924521091076</c:v>
                </c:pt>
                <c:pt idx="1901">
                  <c:v>0.77227995780140524</c:v>
                </c:pt>
                <c:pt idx="1902">
                  <c:v>0.77553605140270088</c:v>
                </c:pt>
                <c:pt idx="1903">
                  <c:v>0.76161527882851243</c:v>
                </c:pt>
                <c:pt idx="1904">
                  <c:v>0.77194313339561438</c:v>
                </c:pt>
                <c:pt idx="1905">
                  <c:v>0.76428240668606728</c:v>
                </c:pt>
                <c:pt idx="1906">
                  <c:v>0.76327713326861346</c:v>
                </c:pt>
                <c:pt idx="1907">
                  <c:v>0.76308176426478713</c:v>
                </c:pt>
                <c:pt idx="1908">
                  <c:v>0.75220716232846296</c:v>
                </c:pt>
                <c:pt idx="1909">
                  <c:v>0.75355853160626374</c:v>
                </c:pt>
                <c:pt idx="1910">
                  <c:v>0.75604529826731992</c:v>
                </c:pt>
                <c:pt idx="1911">
                  <c:v>0.75930110870727874</c:v>
                </c:pt>
                <c:pt idx="1912">
                  <c:v>0.75315220855177401</c:v>
                </c:pt>
                <c:pt idx="1913">
                  <c:v>0.74749346892746715</c:v>
                </c:pt>
                <c:pt idx="1914">
                  <c:v>0.75931893838312881</c:v>
                </c:pt>
                <c:pt idx="1915">
                  <c:v>0.76133301567835021</c:v>
                </c:pt>
                <c:pt idx="1916">
                  <c:v>0.76409542383130413</c:v>
                </c:pt>
                <c:pt idx="1917">
                  <c:v>0.76312958538102993</c:v>
                </c:pt>
                <c:pt idx="1918">
                  <c:v>0.75092934377550036</c:v>
                </c:pt>
                <c:pt idx="1919">
                  <c:v>0.74063151504359592</c:v>
                </c:pt>
                <c:pt idx="1920">
                  <c:v>0.72337794327433269</c:v>
                </c:pt>
                <c:pt idx="1921">
                  <c:v>0.72322936553271122</c:v>
                </c:pt>
                <c:pt idx="1922">
                  <c:v>0.70720767822502528</c:v>
                </c:pt>
                <c:pt idx="1923">
                  <c:v>0.69856444410426988</c:v>
                </c:pt>
                <c:pt idx="1924">
                  <c:v>0.69920331400379498</c:v>
                </c:pt>
                <c:pt idx="1925">
                  <c:v>0.69920331400379498</c:v>
                </c:pt>
                <c:pt idx="1926">
                  <c:v>0.69877392476241185</c:v>
                </c:pt>
                <c:pt idx="1927">
                  <c:v>0.68870765998463135</c:v>
                </c:pt>
                <c:pt idx="1928">
                  <c:v>0.70856998183302555</c:v>
                </c:pt>
                <c:pt idx="1929">
                  <c:v>0.71794407603564425</c:v>
                </c:pt>
                <c:pt idx="1930">
                  <c:v>0.72558729655373011</c:v>
                </c:pt>
                <c:pt idx="1931">
                  <c:v>0.71380731662843444</c:v>
                </c:pt>
                <c:pt idx="1932">
                  <c:v>0.71726557792839152</c:v>
                </c:pt>
                <c:pt idx="1933">
                  <c:v>0.72601348102146701</c:v>
                </c:pt>
                <c:pt idx="1934">
                  <c:v>0.73038819618616568</c:v>
                </c:pt>
                <c:pt idx="1935">
                  <c:v>0.7135062039628286</c:v>
                </c:pt>
                <c:pt idx="1936">
                  <c:v>0.71065172174690083</c:v>
                </c:pt>
                <c:pt idx="1937">
                  <c:v>0.69442559263310255</c:v>
                </c:pt>
                <c:pt idx="1938">
                  <c:v>0.68919178004703074</c:v>
                </c:pt>
                <c:pt idx="1939">
                  <c:v>0.68701507755329672</c:v>
                </c:pt>
                <c:pt idx="1940">
                  <c:v>0.66993879365234654</c:v>
                </c:pt>
                <c:pt idx="1941">
                  <c:v>0.64412887574475686</c:v>
                </c:pt>
                <c:pt idx="1942">
                  <c:v>0.64935759265676096</c:v>
                </c:pt>
                <c:pt idx="1943">
                  <c:v>0.67229359691912194</c:v>
                </c:pt>
                <c:pt idx="1944">
                  <c:v>0.67184201537525878</c:v>
                </c:pt>
                <c:pt idx="1945">
                  <c:v>0.65381333784124729</c:v>
                </c:pt>
                <c:pt idx="1946">
                  <c:v>0.65286374672113101</c:v>
                </c:pt>
                <c:pt idx="1947">
                  <c:v>0.66348453626396109</c:v>
                </c:pt>
                <c:pt idx="1948">
                  <c:v>0.66509155530732922</c:v>
                </c:pt>
                <c:pt idx="1949">
                  <c:v>0.67571703014506157</c:v>
                </c:pt>
                <c:pt idx="1950">
                  <c:v>0.68679316489381703</c:v>
                </c:pt>
                <c:pt idx="1951">
                  <c:v>0.67987002873140123</c:v>
                </c:pt>
                <c:pt idx="1952">
                  <c:v>0.68426793106791628</c:v>
                </c:pt>
                <c:pt idx="1953">
                  <c:v>0.70107859136585715</c:v>
                </c:pt>
                <c:pt idx="1954">
                  <c:v>0.70902907933763726</c:v>
                </c:pt>
                <c:pt idx="1955">
                  <c:v>0.70902907933763726</c:v>
                </c:pt>
                <c:pt idx="1956">
                  <c:v>0.71933680706304459</c:v>
                </c:pt>
                <c:pt idx="1957">
                  <c:v>0.71020057153125316</c:v>
                </c:pt>
                <c:pt idx="1958">
                  <c:v>0.70817924034467561</c:v>
                </c:pt>
                <c:pt idx="1959">
                  <c:v>0.71075322949703246</c:v>
                </c:pt>
                <c:pt idx="1960">
                  <c:v>0.71271656396924821</c:v>
                </c:pt>
                <c:pt idx="1961">
                  <c:v>0.72451464974036617</c:v>
                </c:pt>
                <c:pt idx="1962">
                  <c:v>0.7226814276198158</c:v>
                </c:pt>
                <c:pt idx="1963">
                  <c:v>0.70820919177104258</c:v>
                </c:pt>
                <c:pt idx="1964">
                  <c:v>0.7106250832546378</c:v>
                </c:pt>
                <c:pt idx="1965">
                  <c:v>0.6976976386507252</c:v>
                </c:pt>
                <c:pt idx="1966">
                  <c:v>0.69692898718754626</c:v>
                </c:pt>
                <c:pt idx="1967">
                  <c:v>0.70984433232564892</c:v>
                </c:pt>
                <c:pt idx="1968">
                  <c:v>0.69652782809156022</c:v>
                </c:pt>
                <c:pt idx="1969">
                  <c:v>0.69241278263426609</c:v>
                </c:pt>
                <c:pt idx="1970">
                  <c:v>0.7109450582064607</c:v>
                </c:pt>
                <c:pt idx="1971">
                  <c:v>0.72201788226029129</c:v>
                </c:pt>
                <c:pt idx="1972">
                  <c:v>0.73259128870332935</c:v>
                </c:pt>
                <c:pt idx="1973">
                  <c:v>0.72293569961291249</c:v>
                </c:pt>
                <c:pt idx="1974">
                  <c:v>0.72852116727647565</c:v>
                </c:pt>
                <c:pt idx="1975">
                  <c:v>0.7291369478207258</c:v>
                </c:pt>
                <c:pt idx="1976">
                  <c:v>0.73559846183426769</c:v>
                </c:pt>
                <c:pt idx="1977">
                  <c:v>0.74115958224613077</c:v>
                </c:pt>
                <c:pt idx="1978">
                  <c:v>0.73838201246873514</c:v>
                </c:pt>
                <c:pt idx="1979">
                  <c:v>0.73840897209669398</c:v>
                </c:pt>
                <c:pt idx="1980">
                  <c:v>0.73840897209669398</c:v>
                </c:pt>
                <c:pt idx="1981">
                  <c:v>0.74358991286551035</c:v>
                </c:pt>
                <c:pt idx="1982">
                  <c:v>0.74442028987825382</c:v>
                </c:pt>
                <c:pt idx="1983">
                  <c:v>0.74032299756545084</c:v>
                </c:pt>
                <c:pt idx="1984">
                  <c:v>0.73926569954144916</c:v>
                </c:pt>
                <c:pt idx="1985">
                  <c:v>0.73153036289240114</c:v>
                </c:pt>
                <c:pt idx="1986">
                  <c:v>0.74221383445031752</c:v>
                </c:pt>
                <c:pt idx="1987">
                  <c:v>0.74674029506246697</c:v>
                </c:pt>
                <c:pt idx="1988">
                  <c:v>0.74889522126044539</c:v>
                </c:pt>
                <c:pt idx="1989">
                  <c:v>0.74806647282930494</c:v>
                </c:pt>
                <c:pt idx="1990">
                  <c:v>0.75581548011851896</c:v>
                </c:pt>
                <c:pt idx="1991">
                  <c:v>0.76112871010014871</c:v>
                </c:pt>
                <c:pt idx="1992">
                  <c:v>0.76068813041066041</c:v>
                </c:pt>
                <c:pt idx="1993">
                  <c:v>0.75553398414105466</c:v>
                </c:pt>
                <c:pt idx="1994">
                  <c:v>0.75450574748993637</c:v>
                </c:pt>
                <c:pt idx="1995">
                  <c:v>0.75841882855287257</c:v>
                </c:pt>
                <c:pt idx="1996">
                  <c:v>0.75023238647595714</c:v>
                </c:pt>
                <c:pt idx="1997">
                  <c:v>0.75107731982301218</c:v>
                </c:pt>
                <c:pt idx="1998">
                  <c:v>0.75152388110126633</c:v>
                </c:pt>
                <c:pt idx="1999">
                  <c:v>0.75741554151937673</c:v>
                </c:pt>
                <c:pt idx="2000">
                  <c:v>0.75741554151937673</c:v>
                </c:pt>
                <c:pt idx="2001">
                  <c:v>0.7618157228160346</c:v>
                </c:pt>
                <c:pt idx="2002">
                  <c:v>0.74564005862822025</c:v>
                </c:pt>
                <c:pt idx="2003">
                  <c:v>0.73688443707620432</c:v>
                </c:pt>
                <c:pt idx="2004">
                  <c:v>0.73474280232890343</c:v>
                </c:pt>
                <c:pt idx="2005">
                  <c:v>0.71663922094275068</c:v>
                </c:pt>
                <c:pt idx="2006">
                  <c:v>0.71882493603479769</c:v>
                </c:pt>
                <c:pt idx="2007">
                  <c:v>0.72763253083265367</c:v>
                </c:pt>
                <c:pt idx="2008">
                  <c:v>0.7166764341461429</c:v>
                </c:pt>
                <c:pt idx="2009">
                  <c:v>0.71730670129725238</c:v>
                </c:pt>
                <c:pt idx="2010">
                  <c:v>0.72650574261900258</c:v>
                </c:pt>
                <c:pt idx="2011">
                  <c:v>0.72123992410653348</c:v>
                </c:pt>
                <c:pt idx="2012">
                  <c:v>0.71564504432955289</c:v>
                </c:pt>
                <c:pt idx="2013">
                  <c:v>0.71503415773857659</c:v>
                </c:pt>
                <c:pt idx="2014">
                  <c:v>0.71106632679115478</c:v>
                </c:pt>
                <c:pt idx="2015">
                  <c:v>0.71117031098708994</c:v>
                </c:pt>
                <c:pt idx="2016">
                  <c:v>0.71657481020259561</c:v>
                </c:pt>
                <c:pt idx="2017">
                  <c:v>0.72689966083859825</c:v>
                </c:pt>
                <c:pt idx="2018">
                  <c:v>0.73250923132404466</c:v>
                </c:pt>
                <c:pt idx="2019">
                  <c:v>0.72804581670532731</c:v>
                </c:pt>
                <c:pt idx="2020">
                  <c:v>0.73026430662560848</c:v>
                </c:pt>
                <c:pt idx="2021">
                  <c:v>0.70785224232432287</c:v>
                </c:pt>
                <c:pt idx="2022">
                  <c:v>0.71580513879637464</c:v>
                </c:pt>
                <c:pt idx="2023">
                  <c:v>0.72714932180561531</c:v>
                </c:pt>
                <c:pt idx="2024">
                  <c:v>0.72210578729301766</c:v>
                </c:pt>
                <c:pt idx="2025">
                  <c:v>0.72210578729301766</c:v>
                </c:pt>
                <c:pt idx="2026">
                  <c:v>0.72759536919598711</c:v>
                </c:pt>
                <c:pt idx="2027">
                  <c:v>0.71597773990990132</c:v>
                </c:pt>
                <c:pt idx="2028">
                  <c:v>0.72454340586235999</c:v>
                </c:pt>
                <c:pt idx="2029">
                  <c:v>0.74058260582398872</c:v>
                </c:pt>
                <c:pt idx="2030">
                  <c:v>0.75334538780685489</c:v>
                </c:pt>
                <c:pt idx="2031">
                  <c:v>0.74794995625850547</c:v>
                </c:pt>
                <c:pt idx="2032">
                  <c:v>0.74540887943776757</c:v>
                </c:pt>
                <c:pt idx="2033">
                  <c:v>0.75337884542200939</c:v>
                </c:pt>
                <c:pt idx="2034">
                  <c:v>0.75129958848174772</c:v>
                </c:pt>
                <c:pt idx="2035">
                  <c:v>0.75822697024324914</c:v>
                </c:pt>
                <c:pt idx="2036">
                  <c:v>0.76489906577772748</c:v>
                </c:pt>
                <c:pt idx="2037">
                  <c:v>0.77681483882948443</c:v>
                </c:pt>
                <c:pt idx="2038">
                  <c:v>0.77633122938842802</c:v>
                </c:pt>
                <c:pt idx="2039">
                  <c:v>0.77147646954258697</c:v>
                </c:pt>
                <c:pt idx="2040">
                  <c:v>0.77202811186073417</c:v>
                </c:pt>
                <c:pt idx="2041">
                  <c:v>0.77773052828313938</c:v>
                </c:pt>
                <c:pt idx="2042">
                  <c:v>0.75397330749445768</c:v>
                </c:pt>
                <c:pt idx="2043">
                  <c:v>0.76061827710941265</c:v>
                </c:pt>
                <c:pt idx="2044">
                  <c:v>0.76951735798208498</c:v>
                </c:pt>
                <c:pt idx="2045">
                  <c:v>0.77720088446379409</c:v>
                </c:pt>
                <c:pt idx="2046">
                  <c:v>0.77532922850697239</c:v>
                </c:pt>
                <c:pt idx="2047">
                  <c:v>0.78087936020702098</c:v>
                </c:pt>
                <c:pt idx="2048">
                  <c:v>0.78346420563984676</c:v>
                </c:pt>
                <c:pt idx="2049">
                  <c:v>0.77817140355219716</c:v>
                </c:pt>
                <c:pt idx="2050">
                  <c:v>0.77565074713024151</c:v>
                </c:pt>
                <c:pt idx="2051">
                  <c:v>0.77325323339690399</c:v>
                </c:pt>
                <c:pt idx="2052">
                  <c:v>0.78506477745177783</c:v>
                </c:pt>
                <c:pt idx="2053">
                  <c:v>0.7803282156955359</c:v>
                </c:pt>
                <c:pt idx="2054">
                  <c:v>0.78090519814043069</c:v>
                </c:pt>
                <c:pt idx="2055">
                  <c:v>0.78469278776894869</c:v>
                </c:pt>
                <c:pt idx="2056">
                  <c:v>0.79953597273854926</c:v>
                </c:pt>
                <c:pt idx="2057">
                  <c:v>0.79599337216853105</c:v>
                </c:pt>
                <c:pt idx="2058">
                  <c:v>0.80297712172731917</c:v>
                </c:pt>
                <c:pt idx="2059">
                  <c:v>0.80188878186347168</c:v>
                </c:pt>
                <c:pt idx="2060">
                  <c:v>0.79485835495032064</c:v>
                </c:pt>
                <c:pt idx="2061">
                  <c:v>0.79459061799614028</c:v>
                </c:pt>
                <c:pt idx="2062">
                  <c:v>0.80570491195317673</c:v>
                </c:pt>
                <c:pt idx="2063">
                  <c:v>0.81233138827557527</c:v>
                </c:pt>
                <c:pt idx="2064">
                  <c:v>0.81254890472306607</c:v>
                </c:pt>
                <c:pt idx="2065">
                  <c:v>0.81988547139855183</c:v>
                </c:pt>
                <c:pt idx="2066">
                  <c:v>0.82355456902315749</c:v>
                </c:pt>
                <c:pt idx="2067">
                  <c:v>0.82329537178064549</c:v>
                </c:pt>
                <c:pt idx="2068">
                  <c:v>0.8254103997844352</c:v>
                </c:pt>
                <c:pt idx="2069">
                  <c:v>0.82416917032313741</c:v>
                </c:pt>
                <c:pt idx="2070">
                  <c:v>0.82251512357066314</c:v>
                </c:pt>
                <c:pt idx="2071">
                  <c:v>0.82098374647539041</c:v>
                </c:pt>
                <c:pt idx="2072">
                  <c:v>0.8254084741016684</c:v>
                </c:pt>
                <c:pt idx="2073">
                  <c:v>0.83418594429623749</c:v>
                </c:pt>
                <c:pt idx="2074">
                  <c:v>0.82217709518078641</c:v>
                </c:pt>
                <c:pt idx="2075">
                  <c:v>0.81589768685297859</c:v>
                </c:pt>
                <c:pt idx="2076">
                  <c:v>0.8156112170405303</c:v>
                </c:pt>
                <c:pt idx="2077">
                  <c:v>0.81578233105149089</c:v>
                </c:pt>
                <c:pt idx="2078">
                  <c:v>0.81219708319764949</c:v>
                </c:pt>
                <c:pt idx="2079">
                  <c:v>0.8109481255958475</c:v>
                </c:pt>
                <c:pt idx="2080">
                  <c:v>0.8109481255958475</c:v>
                </c:pt>
                <c:pt idx="2081">
                  <c:v>0.8109481255958475</c:v>
                </c:pt>
                <c:pt idx="2082">
                  <c:v>0.82255986352771704</c:v>
                </c:pt>
                <c:pt idx="2083">
                  <c:v>0.82727977137364062</c:v>
                </c:pt>
                <c:pt idx="2084">
                  <c:v>0.8271958368297212</c:v>
                </c:pt>
                <c:pt idx="2085">
                  <c:v>0.8271958368297212</c:v>
                </c:pt>
                <c:pt idx="2086">
                  <c:v>0.82862528592854789</c:v>
                </c:pt>
                <c:pt idx="2087">
                  <c:v>0.81128150711631597</c:v>
                </c:pt>
                <c:pt idx="2088">
                  <c:v>0.79957681248273993</c:v>
                </c:pt>
                <c:pt idx="2089">
                  <c:v>0.7935375080455449</c:v>
                </c:pt>
                <c:pt idx="2090">
                  <c:v>0.79960513584197113</c:v>
                </c:pt>
                <c:pt idx="2091">
                  <c:v>0.79280862341718528</c:v>
                </c:pt>
                <c:pt idx="2092">
                  <c:v>0.79197102644539774</c:v>
                </c:pt>
                <c:pt idx="2093">
                  <c:v>0.79699998527491178</c:v>
                </c:pt>
                <c:pt idx="2094">
                  <c:v>0.80961218273972324</c:v>
                </c:pt>
                <c:pt idx="2095">
                  <c:v>0.81563228379280417</c:v>
                </c:pt>
                <c:pt idx="2096">
                  <c:v>0.8128804531155901</c:v>
                </c:pt>
                <c:pt idx="2097">
                  <c:v>0.81369000930083324</c:v>
                </c:pt>
                <c:pt idx="2098">
                  <c:v>0.80672044073044646</c:v>
                </c:pt>
                <c:pt idx="2099">
                  <c:v>0.81289605268504228</c:v>
                </c:pt>
                <c:pt idx="2100">
                  <c:v>0.81185750032185311</c:v>
                </c:pt>
                <c:pt idx="2101">
                  <c:v>0.82828835692282865</c:v>
                </c:pt>
                <c:pt idx="2102">
                  <c:v>0.83599295168364518</c:v>
                </c:pt>
                <c:pt idx="2103">
                  <c:v>0.8295590065466153</c:v>
                </c:pt>
                <c:pt idx="2104">
                  <c:v>0.83357142204406642</c:v>
                </c:pt>
                <c:pt idx="2105">
                  <c:v>0.83152623736022857</c:v>
                </c:pt>
                <c:pt idx="2106">
                  <c:v>0.83692045596390074</c:v>
                </c:pt>
                <c:pt idx="2107">
                  <c:v>0.83866489171943404</c:v>
                </c:pt>
                <c:pt idx="2108">
                  <c:v>0.8471159340844413</c:v>
                </c:pt>
                <c:pt idx="2109">
                  <c:v>0.84458962330658593</c:v>
                </c:pt>
                <c:pt idx="2110">
                  <c:v>0.84879722958606563</c:v>
                </c:pt>
                <c:pt idx="2111">
                  <c:v>0.85015952090219038</c:v>
                </c:pt>
                <c:pt idx="2112">
                  <c:v>0.84708609836149984</c:v>
                </c:pt>
                <c:pt idx="2113">
                  <c:v>0.85028099677153401</c:v>
                </c:pt>
                <c:pt idx="2114">
                  <c:v>0.84264006228565846</c:v>
                </c:pt>
                <c:pt idx="2115">
                  <c:v>0.83933516518094597</c:v>
                </c:pt>
                <c:pt idx="2116">
                  <c:v>0.8494560483310033</c:v>
                </c:pt>
                <c:pt idx="2117">
                  <c:v>0.85194448209665119</c:v>
                </c:pt>
                <c:pt idx="2118">
                  <c:v>0.85827340615725212</c:v>
                </c:pt>
                <c:pt idx="2119">
                  <c:v>0.86010998815585205</c:v>
                </c:pt>
                <c:pt idx="2120">
                  <c:v>0.85870469621021972</c:v>
                </c:pt>
                <c:pt idx="2121">
                  <c:v>0.8608905761898954</c:v>
                </c:pt>
                <c:pt idx="2122">
                  <c:v>0.86170243519644163</c:v>
                </c:pt>
                <c:pt idx="2123">
                  <c:v>0.86106247777650591</c:v>
                </c:pt>
                <c:pt idx="2124">
                  <c:v>0.86297895892012821</c:v>
                </c:pt>
                <c:pt idx="2125">
                  <c:v>0.86804052640783247</c:v>
                </c:pt>
                <c:pt idx="2126">
                  <c:v>0.84059976694304006</c:v>
                </c:pt>
                <c:pt idx="2127">
                  <c:v>0.84120019313725802</c:v>
                </c:pt>
                <c:pt idx="2128">
                  <c:v>0.83631808875051572</c:v>
                </c:pt>
                <c:pt idx="2129">
                  <c:v>0.82719968131392763</c:v>
                </c:pt>
                <c:pt idx="2130">
                  <c:v>0.81531104863926662</c:v>
                </c:pt>
                <c:pt idx="2131">
                  <c:v>0.82758181336233561</c:v>
                </c:pt>
                <c:pt idx="2132">
                  <c:v>0.83725004920473545</c:v>
                </c:pt>
                <c:pt idx="2133">
                  <c:v>0.84197042271416023</c:v>
                </c:pt>
                <c:pt idx="2134">
                  <c:v>0.84248452625154235</c:v>
                </c:pt>
                <c:pt idx="2135">
                  <c:v>0.84309517380608501</c:v>
                </c:pt>
                <c:pt idx="2136">
                  <c:v>0.82377158699454389</c:v>
                </c:pt>
                <c:pt idx="2137">
                  <c:v>0.82375744207274737</c:v>
                </c:pt>
                <c:pt idx="2138">
                  <c:v>0.82886519464922903</c:v>
                </c:pt>
                <c:pt idx="2139">
                  <c:v>0.82539948753305792</c:v>
                </c:pt>
                <c:pt idx="2140">
                  <c:v>0.83950005260925487</c:v>
                </c:pt>
                <c:pt idx="2141">
                  <c:v>0.83694361668902306</c:v>
                </c:pt>
                <c:pt idx="2142">
                  <c:v>0.85059119420952456</c:v>
                </c:pt>
                <c:pt idx="2143">
                  <c:v>0.84946294138002154</c:v>
                </c:pt>
                <c:pt idx="2144">
                  <c:v>0.85689600745735572</c:v>
                </c:pt>
                <c:pt idx="2145">
                  <c:v>0.86205211790163483</c:v>
                </c:pt>
                <c:pt idx="2146">
                  <c:v>0.85570821897679739</c:v>
                </c:pt>
                <c:pt idx="2147">
                  <c:v>0.85497966234477207</c:v>
                </c:pt>
                <c:pt idx="2148">
                  <c:v>0.85958905064261804</c:v>
                </c:pt>
                <c:pt idx="2149">
                  <c:v>0.85288042213485904</c:v>
                </c:pt>
                <c:pt idx="2150">
                  <c:v>0.86073630420312097</c:v>
                </c:pt>
                <c:pt idx="2151">
                  <c:v>0.86790396384120361</c:v>
                </c:pt>
                <c:pt idx="2152">
                  <c:v>0.87444596645749373</c:v>
                </c:pt>
                <c:pt idx="2153">
                  <c:v>0.87277544678891705</c:v>
                </c:pt>
                <c:pt idx="2154">
                  <c:v>0.87277544678891705</c:v>
                </c:pt>
                <c:pt idx="2155">
                  <c:v>0.8770349206168061</c:v>
                </c:pt>
                <c:pt idx="2156">
                  <c:v>0.87325529574363492</c:v>
                </c:pt>
                <c:pt idx="2157">
                  <c:v>0.87101842318448541</c:v>
                </c:pt>
                <c:pt idx="2158">
                  <c:v>0.87835961151930342</c:v>
                </c:pt>
                <c:pt idx="2159">
                  <c:v>0.88419182550804076</c:v>
                </c:pt>
                <c:pt idx="2160">
                  <c:v>0.8901686250011126</c:v>
                </c:pt>
                <c:pt idx="2161">
                  <c:v>0.89005761569020536</c:v>
                </c:pt>
                <c:pt idx="2162">
                  <c:v>0.89402762875922215</c:v>
                </c:pt>
                <c:pt idx="2163">
                  <c:v>0.88401083945436831</c:v>
                </c:pt>
                <c:pt idx="2164">
                  <c:v>0.89063659380852456</c:v>
                </c:pt>
                <c:pt idx="2165">
                  <c:v>0.88842504829509783</c:v>
                </c:pt>
                <c:pt idx="2166">
                  <c:v>0.8855859539440416</c:v>
                </c:pt>
                <c:pt idx="2167">
                  <c:v>0.89164006336061452</c:v>
                </c:pt>
                <c:pt idx="2168">
                  <c:v>0.88662197431733392</c:v>
                </c:pt>
                <c:pt idx="2169">
                  <c:v>0.88925942992517981</c:v>
                </c:pt>
                <c:pt idx="2170">
                  <c:v>0.87333759363543251</c:v>
                </c:pt>
                <c:pt idx="2171">
                  <c:v>0.87256911440447038</c:v>
                </c:pt>
                <c:pt idx="2172">
                  <c:v>0.8855950200011472</c:v>
                </c:pt>
                <c:pt idx="2173">
                  <c:v>0.89353666040872481</c:v>
                </c:pt>
                <c:pt idx="2174">
                  <c:v>0.89970269304782746</c:v>
                </c:pt>
                <c:pt idx="2175">
                  <c:v>0.90662311328799872</c:v>
                </c:pt>
                <c:pt idx="2176">
                  <c:v>0.91024973887494198</c:v>
                </c:pt>
                <c:pt idx="2177">
                  <c:v>0.90879688710323225</c:v>
                </c:pt>
                <c:pt idx="2178">
                  <c:v>0.90578444249496548</c:v>
                </c:pt>
                <c:pt idx="2179">
                  <c:v>0.91692296666935946</c:v>
                </c:pt>
                <c:pt idx="2180">
                  <c:v>0.90971917926368062</c:v>
                </c:pt>
                <c:pt idx="2181">
                  <c:v>0.91200427154747965</c:v>
                </c:pt>
                <c:pt idx="2182">
                  <c:v>0.91857490889608828</c:v>
                </c:pt>
                <c:pt idx="2183">
                  <c:v>0.92401154483912673</c:v>
                </c:pt>
                <c:pt idx="2184">
                  <c:v>0.9244712116977829</c:v>
                </c:pt>
                <c:pt idx="2185">
                  <c:v>0.9244712116977829</c:v>
                </c:pt>
                <c:pt idx="2186">
                  <c:v>0.9250355482584337</c:v>
                </c:pt>
                <c:pt idx="2187">
                  <c:v>0.92724188717355549</c:v>
                </c:pt>
                <c:pt idx="2188">
                  <c:v>0.91326877106585147</c:v>
                </c:pt>
                <c:pt idx="2189">
                  <c:v>0.91883218476126016</c:v>
                </c:pt>
                <c:pt idx="2190">
                  <c:v>0.92236740145538076</c:v>
                </c:pt>
                <c:pt idx="2191">
                  <c:v>0.91504442846819578</c:v>
                </c:pt>
                <c:pt idx="2192">
                  <c:v>0.92372680012944808</c:v>
                </c:pt>
                <c:pt idx="2193">
                  <c:v>0.92204576586572806</c:v>
                </c:pt>
                <c:pt idx="2194">
                  <c:v>0.92648822251979668</c:v>
                </c:pt>
                <c:pt idx="2195">
                  <c:v>0.92844124314157261</c:v>
                </c:pt>
                <c:pt idx="2196">
                  <c:v>0.92808390440207744</c:v>
                </c:pt>
                <c:pt idx="2197">
                  <c:v>0.9140891489205254</c:v>
                </c:pt>
                <c:pt idx="2198">
                  <c:v>0.89689159738696189</c:v>
                </c:pt>
                <c:pt idx="2199">
                  <c:v>0.90377861050379293</c:v>
                </c:pt>
                <c:pt idx="2200">
                  <c:v>0.90626884366202642</c:v>
                </c:pt>
                <c:pt idx="2201">
                  <c:v>0.8984522374555457</c:v>
                </c:pt>
                <c:pt idx="2202">
                  <c:v>0.90866843656352725</c:v>
                </c:pt>
                <c:pt idx="2203">
                  <c:v>0.91889532417573938</c:v>
                </c:pt>
                <c:pt idx="2204">
                  <c:v>0.92852085958145414</c:v>
                </c:pt>
                <c:pt idx="2205">
                  <c:v>0.93129363326398673</c:v>
                </c:pt>
                <c:pt idx="2206">
                  <c:v>0.9272737727287641</c:v>
                </c:pt>
                <c:pt idx="2207">
                  <c:v>0.91743742442189746</c:v>
                </c:pt>
                <c:pt idx="2208">
                  <c:v>0.92585359029716541</c:v>
                </c:pt>
                <c:pt idx="2209">
                  <c:v>0.91804085021298465</c:v>
                </c:pt>
                <c:pt idx="2210">
                  <c:v>0.90774546993456795</c:v>
                </c:pt>
                <c:pt idx="2211">
                  <c:v>0.8949804024403375</c:v>
                </c:pt>
                <c:pt idx="2212">
                  <c:v>0.90161470679145006</c:v>
                </c:pt>
                <c:pt idx="2213">
                  <c:v>0.90001104147207045</c:v>
                </c:pt>
                <c:pt idx="2214">
                  <c:v>0.91383358759631339</c:v>
                </c:pt>
                <c:pt idx="2215">
                  <c:v>0.91383358759631339</c:v>
                </c:pt>
                <c:pt idx="2216">
                  <c:v>0.92539455857889819</c:v>
                </c:pt>
                <c:pt idx="2217">
                  <c:v>0.92508522484498235</c:v>
                </c:pt>
                <c:pt idx="2218">
                  <c:v>0.92644586821208108</c:v>
                </c:pt>
                <c:pt idx="2219">
                  <c:v>0.92928311936835617</c:v>
                </c:pt>
                <c:pt idx="2220">
                  <c:v>0.9334401308327096</c:v>
                </c:pt>
                <c:pt idx="2221">
                  <c:v>0.93022457893142618</c:v>
                </c:pt>
                <c:pt idx="2222">
                  <c:v>0.93266488940994174</c:v>
                </c:pt>
                <c:pt idx="2223">
                  <c:v>0.94598430657173271</c:v>
                </c:pt>
                <c:pt idx="2224">
                  <c:v>0.95572406376725338</c:v>
                </c:pt>
                <c:pt idx="2225">
                  <c:v>0.94474714382611935</c:v>
                </c:pt>
                <c:pt idx="2226">
                  <c:v>0.9477948740125528</c:v>
                </c:pt>
                <c:pt idx="2227">
                  <c:v>0.96177986570174578</c:v>
                </c:pt>
                <c:pt idx="2228">
                  <c:v>0.96472343217402645</c:v>
                </c:pt>
                <c:pt idx="2229">
                  <c:v>0.96178686649185496</c:v>
                </c:pt>
                <c:pt idx="2230">
                  <c:v>0.95390692275946942</c:v>
                </c:pt>
                <c:pt idx="2231">
                  <c:v>0.92625235002620765</c:v>
                </c:pt>
                <c:pt idx="2232">
                  <c:v>0.92889048633934468</c:v>
                </c:pt>
                <c:pt idx="2233">
                  <c:v>0.91023293279892603</c:v>
                </c:pt>
                <c:pt idx="2234">
                  <c:v>0.90380976930402679</c:v>
                </c:pt>
                <c:pt idx="2235">
                  <c:v>0.91228531157399007</c:v>
                </c:pt>
                <c:pt idx="2236">
                  <c:v>0.91256715511503395</c:v>
                </c:pt>
                <c:pt idx="2237">
                  <c:v>0.89725756765364661</c:v>
                </c:pt>
                <c:pt idx="2238">
                  <c:v>0.90895513910392978</c:v>
                </c:pt>
                <c:pt idx="2239">
                  <c:v>0.89082390040486503</c:v>
                </c:pt>
                <c:pt idx="2240">
                  <c:v>0.89082390040486503</c:v>
                </c:pt>
                <c:pt idx="2241">
                  <c:v>0.89047992683932953</c:v>
                </c:pt>
                <c:pt idx="2242">
                  <c:v>0.90500968285019179</c:v>
                </c:pt>
                <c:pt idx="2243">
                  <c:v>0.88443510631429401</c:v>
                </c:pt>
                <c:pt idx="2244">
                  <c:v>0.88356398446136586</c:v>
                </c:pt>
                <c:pt idx="2245">
                  <c:v>0.8807854345932441</c:v>
                </c:pt>
                <c:pt idx="2246">
                  <c:v>0.86692841405542209</c:v>
                </c:pt>
                <c:pt idx="2247">
                  <c:v>0.85224260346550496</c:v>
                </c:pt>
                <c:pt idx="2248">
                  <c:v>0.83713681334399048</c:v>
                </c:pt>
                <c:pt idx="2249">
                  <c:v>0.8526696309034304</c:v>
                </c:pt>
                <c:pt idx="2250">
                  <c:v>0.85755510816941605</c:v>
                </c:pt>
                <c:pt idx="2251">
                  <c:v>0.8673344445526896</c:v>
                </c:pt>
                <c:pt idx="2252">
                  <c:v>0.88420271994428223</c:v>
                </c:pt>
                <c:pt idx="2253">
                  <c:v>0.88331534248892651</c:v>
                </c:pt>
                <c:pt idx="2254">
                  <c:v>0.88844855304637327</c:v>
                </c:pt>
                <c:pt idx="2255">
                  <c:v>0.88602344856920134</c:v>
                </c:pt>
                <c:pt idx="2256">
                  <c:v>0.86938669919352296</c:v>
                </c:pt>
                <c:pt idx="2257">
                  <c:v>0.88694856633557495</c:v>
                </c:pt>
                <c:pt idx="2258">
                  <c:v>0.88361061687441389</c:v>
                </c:pt>
                <c:pt idx="2259">
                  <c:v>0.89954058579624185</c:v>
                </c:pt>
                <c:pt idx="2260">
                  <c:v>0.89954058579624185</c:v>
                </c:pt>
                <c:pt idx="2261">
                  <c:v>0.90645472508087155</c:v>
                </c:pt>
                <c:pt idx="2262">
                  <c:v>0.90133838592614257</c:v>
                </c:pt>
                <c:pt idx="2263">
                  <c:v>0.90966991347874326</c:v>
                </c:pt>
                <c:pt idx="2264">
                  <c:v>0.89914861870215157</c:v>
                </c:pt>
                <c:pt idx="2265">
                  <c:v>0.8972692167523274</c:v>
                </c:pt>
                <c:pt idx="2266">
                  <c:v>0.90308069577393912</c:v>
                </c:pt>
                <c:pt idx="2267">
                  <c:v>0.90730909829274531</c:v>
                </c:pt>
                <c:pt idx="2268">
                  <c:v>0.91358677674384481</c:v>
                </c:pt>
                <c:pt idx="2269">
                  <c:v>0.91381889817906836</c:v>
                </c:pt>
                <c:pt idx="2270">
                  <c:v>0.91118571560515371</c:v>
                </c:pt>
                <c:pt idx="2271">
                  <c:v>0.92525631420095455</c:v>
                </c:pt>
                <c:pt idx="2272">
                  <c:v>0.92059128801695878</c:v>
                </c:pt>
                <c:pt idx="2273">
                  <c:v>0.91339369293473271</c:v>
                </c:pt>
                <c:pt idx="2274">
                  <c:v>0.92071792447973366</c:v>
                </c:pt>
                <c:pt idx="2275">
                  <c:v>0.9220871414585039</c:v>
                </c:pt>
                <c:pt idx="2276">
                  <c:v>0.92490132198120034</c:v>
                </c:pt>
                <c:pt idx="2277">
                  <c:v>0.9286577850321277</c:v>
                </c:pt>
                <c:pt idx="2278">
                  <c:v>0.93540666131833139</c:v>
                </c:pt>
                <c:pt idx="2279">
                  <c:v>0.9335150293884118</c:v>
                </c:pt>
                <c:pt idx="2280">
                  <c:v>0.94097155030773172</c:v>
                </c:pt>
                <c:pt idx="2281">
                  <c:v>0.93759628577837895</c:v>
                </c:pt>
                <c:pt idx="2282">
                  <c:v>0.92824000242673987</c:v>
                </c:pt>
                <c:pt idx="2283">
                  <c:v>0.93564843320557844</c:v>
                </c:pt>
                <c:pt idx="2284">
                  <c:v>0.94333161132995857</c:v>
                </c:pt>
                <c:pt idx="2285">
                  <c:v>0.94333161132995857</c:v>
                </c:pt>
                <c:pt idx="2286">
                  <c:v>0.94536278517895955</c:v>
                </c:pt>
                <c:pt idx="2287">
                  <c:v>0.94634355413542171</c:v>
                </c:pt>
                <c:pt idx="2288">
                  <c:v>0.94308512785480014</c:v>
                </c:pt>
                <c:pt idx="2289">
                  <c:v>0.94774233700767474</c:v>
                </c:pt>
                <c:pt idx="2290">
                  <c:v>0.94321750616252531</c:v>
                </c:pt>
                <c:pt idx="2291">
                  <c:v>0.9377032890263024</c:v>
                </c:pt>
                <c:pt idx="2292">
                  <c:v>0.94239556438164573</c:v>
                </c:pt>
                <c:pt idx="2293">
                  <c:v>0.95039696864136813</c:v>
                </c:pt>
                <c:pt idx="2294">
                  <c:v>0.9270760658954641</c:v>
                </c:pt>
                <c:pt idx="2295">
                  <c:v>0.93006936852201649</c:v>
                </c:pt>
                <c:pt idx="2296">
                  <c:v>0.93362218218321502</c:v>
                </c:pt>
                <c:pt idx="2297">
                  <c:v>0.93369476303745458</c:v>
                </c:pt>
                <c:pt idx="2298">
                  <c:v>0.93627745612444802</c:v>
                </c:pt>
                <c:pt idx="2299">
                  <c:v>0.94835273190953029</c:v>
                </c:pt>
                <c:pt idx="2300">
                  <c:v>0.95794082013244308</c:v>
                </c:pt>
                <c:pt idx="2301">
                  <c:v>0.95001367366825051</c:v>
                </c:pt>
                <c:pt idx="2302">
                  <c:v>0.97186628590304958</c:v>
                </c:pt>
                <c:pt idx="2303">
                  <c:v>0.95445348380513595</c:v>
                </c:pt>
                <c:pt idx="2304">
                  <c:v>0.95385978657214843</c:v>
                </c:pt>
                <c:pt idx="2305">
                  <c:v>0.94755119261596676</c:v>
                </c:pt>
                <c:pt idx="2306">
                  <c:v>0.95433725525227631</c:v>
                </c:pt>
                <c:pt idx="2307">
                  <c:v>0.93668299337926275</c:v>
                </c:pt>
                <c:pt idx="2308">
                  <c:v>0.93742040838139906</c:v>
                </c:pt>
                <c:pt idx="2309">
                  <c:v>0.91893536886795879</c:v>
                </c:pt>
                <c:pt idx="2310">
                  <c:v>0.89965442120942951</c:v>
                </c:pt>
                <c:pt idx="2311">
                  <c:v>0.90713165699577525</c:v>
                </c:pt>
                <c:pt idx="2312">
                  <c:v>0.91239446917605005</c:v>
                </c:pt>
                <c:pt idx="2313">
                  <c:v>0.89432904421566728</c:v>
                </c:pt>
                <c:pt idx="2314">
                  <c:v>0.89480165807857925</c:v>
                </c:pt>
                <c:pt idx="2315">
                  <c:v>0.88148633405895638</c:v>
                </c:pt>
                <c:pt idx="2316">
                  <c:v>0.88981720369691164</c:v>
                </c:pt>
                <c:pt idx="2317">
                  <c:v>0.87648735261597288</c:v>
                </c:pt>
                <c:pt idx="2318">
                  <c:v>0.88402960541678666</c:v>
                </c:pt>
                <c:pt idx="2319">
                  <c:v>0.8904654917953726</c:v>
                </c:pt>
                <c:pt idx="2320">
                  <c:v>0.87955364877670772</c:v>
                </c:pt>
                <c:pt idx="2321">
                  <c:v>0.88315964478569786</c:v>
                </c:pt>
                <c:pt idx="2322">
                  <c:v>0.90332595654140324</c:v>
                </c:pt>
                <c:pt idx="2323">
                  <c:v>0.90583271548435607</c:v>
                </c:pt>
                <c:pt idx="2324">
                  <c:v>0.90769492443481281</c:v>
                </c:pt>
                <c:pt idx="2325">
                  <c:v>0.90538336081318527</c:v>
                </c:pt>
                <c:pt idx="2326">
                  <c:v>0.89968898646640305</c:v>
                </c:pt>
                <c:pt idx="2327">
                  <c:v>0.91109498543044465</c:v>
                </c:pt>
                <c:pt idx="2328">
                  <c:v>0.91964217136713056</c:v>
                </c:pt>
                <c:pt idx="2329">
                  <c:v>0.92069662499837546</c:v>
                </c:pt>
                <c:pt idx="2330">
                  <c:v>0.92632343676990869</c:v>
                </c:pt>
                <c:pt idx="2331">
                  <c:v>0.91066007329440279</c:v>
                </c:pt>
                <c:pt idx="2332">
                  <c:v>0.91730071047746153</c:v>
                </c:pt>
                <c:pt idx="2333">
                  <c:v>0.91281245320196802</c:v>
                </c:pt>
                <c:pt idx="2334">
                  <c:v>0.90748650810988685</c:v>
                </c:pt>
                <c:pt idx="2335">
                  <c:v>0.88626628423860476</c:v>
                </c:pt>
                <c:pt idx="2336">
                  <c:v>0.88410738960263502</c:v>
                </c:pt>
                <c:pt idx="2337">
                  <c:v>0.8866672568440821</c:v>
                </c:pt>
                <c:pt idx="2338">
                  <c:v>0.88797594116675949</c:v>
                </c:pt>
                <c:pt idx="2339">
                  <c:v>0.90205713704900214</c:v>
                </c:pt>
                <c:pt idx="2340">
                  <c:v>0.9096283159262073</c:v>
                </c:pt>
                <c:pt idx="2341">
                  <c:v>0.9096283159262073</c:v>
                </c:pt>
                <c:pt idx="2342">
                  <c:v>0.9096283159262073</c:v>
                </c:pt>
                <c:pt idx="2343">
                  <c:v>0.90919689744093579</c:v>
                </c:pt>
                <c:pt idx="2344">
                  <c:v>0.92012866603959287</c:v>
                </c:pt>
                <c:pt idx="2345">
                  <c:v>0.92097610813726694</c:v>
                </c:pt>
                <c:pt idx="2346">
                  <c:v>0.92097610813726694</c:v>
                </c:pt>
                <c:pt idx="2347">
                  <c:v>0.92801091514739431</c:v>
                </c:pt>
                <c:pt idx="2348">
                  <c:v>0.93170090769305547</c:v>
                </c:pt>
                <c:pt idx="2349">
                  <c:v>0.9173171054271142</c:v>
                </c:pt>
                <c:pt idx="2350">
                  <c:v>0.90565856637851794</c:v>
                </c:pt>
                <c:pt idx="2351">
                  <c:v>0.90000657333325018</c:v>
                </c:pt>
                <c:pt idx="2352">
                  <c:v>0.90283002819199298</c:v>
                </c:pt>
                <c:pt idx="2353">
                  <c:v>0.90750040388301423</c:v>
                </c:pt>
                <c:pt idx="2354">
                  <c:v>0.90678614760856291</c:v>
                </c:pt>
                <c:pt idx="2355">
                  <c:v>0.91159478288593188</c:v>
                </c:pt>
                <c:pt idx="2356">
                  <c:v>0.883356837590768</c:v>
                </c:pt>
                <c:pt idx="2357">
                  <c:v>0.86503368436735306</c:v>
                </c:pt>
                <c:pt idx="2358">
                  <c:v>0.84347254164000218</c:v>
                </c:pt>
                <c:pt idx="2359">
                  <c:v>0.8389122201540109</c:v>
                </c:pt>
                <c:pt idx="2360">
                  <c:v>0.79020064358371789</c:v>
                </c:pt>
                <c:pt idx="2361">
                  <c:v>0.83187706475834267</c:v>
                </c:pt>
                <c:pt idx="2362">
                  <c:v>0.83319475699624557</c:v>
                </c:pt>
                <c:pt idx="2363">
                  <c:v>0.85274364710864026</c:v>
                </c:pt>
                <c:pt idx="2364">
                  <c:v>0.8517794458914586</c:v>
                </c:pt>
                <c:pt idx="2365">
                  <c:v>0.85889435526062052</c:v>
                </c:pt>
                <c:pt idx="2366">
                  <c:v>0.86398893908598495</c:v>
                </c:pt>
                <c:pt idx="2367">
                  <c:v>0.86065358231205658</c:v>
                </c:pt>
                <c:pt idx="2368">
                  <c:v>0.87265146878459798</c:v>
                </c:pt>
                <c:pt idx="2369">
                  <c:v>0.88498590045023751</c:v>
                </c:pt>
                <c:pt idx="2370">
                  <c:v>0.88046958092319183</c:v>
                </c:pt>
                <c:pt idx="2371">
                  <c:v>0.85555750518791207</c:v>
                </c:pt>
                <c:pt idx="2372">
                  <c:v>0.85060746831045009</c:v>
                </c:pt>
                <c:pt idx="2373">
                  <c:v>0.85511800121914983</c:v>
                </c:pt>
                <c:pt idx="2374">
                  <c:v>0.86032324617189038</c:v>
                </c:pt>
                <c:pt idx="2375">
                  <c:v>0.87116314577728227</c:v>
                </c:pt>
                <c:pt idx="2376">
                  <c:v>0.86787135830847106</c:v>
                </c:pt>
                <c:pt idx="2377">
                  <c:v>0.882776658579427</c:v>
                </c:pt>
                <c:pt idx="2378">
                  <c:v>0.87718060368932949</c:v>
                </c:pt>
                <c:pt idx="2379">
                  <c:v>0.87859762008873399</c:v>
                </c:pt>
                <c:pt idx="2380">
                  <c:v>0.87859762008873399</c:v>
                </c:pt>
                <c:pt idx="2381">
                  <c:v>0.8952073048669803</c:v>
                </c:pt>
                <c:pt idx="2382">
                  <c:v>0.90294883582682972</c:v>
                </c:pt>
                <c:pt idx="2383">
                  <c:v>0.89986298651034113</c:v>
                </c:pt>
                <c:pt idx="2384">
                  <c:v>0.90551371519360224</c:v>
                </c:pt>
                <c:pt idx="2385">
                  <c:v>0.91408621180504701</c:v>
                </c:pt>
                <c:pt idx="2386">
                  <c:v>0.92135582330296284</c:v>
                </c:pt>
                <c:pt idx="2387">
                  <c:v>0.92057961564639257</c:v>
                </c:pt>
                <c:pt idx="2388">
                  <c:v>0.92768355654021151</c:v>
                </c:pt>
                <c:pt idx="2389">
                  <c:v>0.90653581538443817</c:v>
                </c:pt>
                <c:pt idx="2390">
                  <c:v>0.90371154160174605</c:v>
                </c:pt>
                <c:pt idx="2391">
                  <c:v>0.89881226895249411</c:v>
                </c:pt>
                <c:pt idx="2392">
                  <c:v>0.90815742393511956</c:v>
                </c:pt>
                <c:pt idx="2393">
                  <c:v>0.89037586956803727</c:v>
                </c:pt>
                <c:pt idx="2394">
                  <c:v>0.88457336268387377</c:v>
                </c:pt>
                <c:pt idx="2395">
                  <c:v>0.8635324270952347</c:v>
                </c:pt>
                <c:pt idx="2396">
                  <c:v>0.8893112169540448</c:v>
                </c:pt>
                <c:pt idx="2397">
                  <c:v>0.8863330235131972</c:v>
                </c:pt>
                <c:pt idx="2398">
                  <c:v>0.89730953950761283</c:v>
                </c:pt>
                <c:pt idx="2399">
                  <c:v>0.88303846248252782</c:v>
                </c:pt>
                <c:pt idx="2400">
                  <c:v>0.86008952787390758</c:v>
                </c:pt>
                <c:pt idx="2401">
                  <c:v>0.87426106824037764</c:v>
                </c:pt>
                <c:pt idx="2402">
                  <c:v>0.84127253595632345</c:v>
                </c:pt>
                <c:pt idx="2403">
                  <c:v>0.84652784919478108</c:v>
                </c:pt>
                <c:pt idx="2404">
                  <c:v>0.84652784919478108</c:v>
                </c:pt>
                <c:pt idx="2405">
                  <c:v>0.86546052750189062</c:v>
                </c:pt>
                <c:pt idx="2406">
                  <c:v>0.88853533503470494</c:v>
                </c:pt>
                <c:pt idx="2407">
                  <c:v>0.89401384417039131</c:v>
                </c:pt>
                <c:pt idx="2408">
                  <c:v>0.89584104177248536</c:v>
                </c:pt>
                <c:pt idx="2409">
                  <c:v>0.88332533781686717</c:v>
                </c:pt>
                <c:pt idx="2410">
                  <c:v>0.89212956167966639</c:v>
                </c:pt>
                <c:pt idx="2411">
                  <c:v>0.89927799973334288</c:v>
                </c:pt>
                <c:pt idx="2412">
                  <c:v>0.90472540443744298</c:v>
                </c:pt>
                <c:pt idx="2413">
                  <c:v>0.9074746817678917</c:v>
                </c:pt>
                <c:pt idx="2414">
                  <c:v>0.91606416681201008</c:v>
                </c:pt>
                <c:pt idx="2415">
                  <c:v>0.92166864459053877</c:v>
                </c:pt>
                <c:pt idx="2416">
                  <c:v>0.92047981131532719</c:v>
                </c:pt>
                <c:pt idx="2417">
                  <c:v>0.92218095864384075</c:v>
                </c:pt>
                <c:pt idx="2418">
                  <c:v>0.93368295460649253</c:v>
                </c:pt>
                <c:pt idx="2419">
                  <c:v>0.91728607190241429</c:v>
                </c:pt>
                <c:pt idx="2420">
                  <c:v>0.92138877181421053</c:v>
                </c:pt>
                <c:pt idx="2421">
                  <c:v>0.92954286105699635</c:v>
                </c:pt>
                <c:pt idx="2422">
                  <c:v>0.94732705555336749</c:v>
                </c:pt>
                <c:pt idx="2423">
                  <c:v>0.94847533375932447</c:v>
                </c:pt>
                <c:pt idx="2424">
                  <c:v>0.95711035842480541</c:v>
                </c:pt>
                <c:pt idx="2425">
                  <c:v>0.96300341931446976</c:v>
                </c:pt>
                <c:pt idx="2426">
                  <c:v>0.95960248384089319</c:v>
                </c:pt>
                <c:pt idx="2427">
                  <c:v>0.94573790703392058</c:v>
                </c:pt>
                <c:pt idx="2428">
                  <c:v>0.93835682168884293</c:v>
                </c:pt>
                <c:pt idx="2429">
                  <c:v>0.94815659445429612</c:v>
                </c:pt>
                <c:pt idx="2430">
                  <c:v>0.9473577388795672</c:v>
                </c:pt>
                <c:pt idx="2431">
                  <c:v>0.92881176757972495</c:v>
                </c:pt>
                <c:pt idx="2432">
                  <c:v>0.93707918113954358</c:v>
                </c:pt>
                <c:pt idx="2433">
                  <c:v>0.94627672053641065</c:v>
                </c:pt>
                <c:pt idx="2434">
                  <c:v>0.9614093139465073</c:v>
                </c:pt>
                <c:pt idx="2435">
                  <c:v>0.96100611643633038</c:v>
                </c:pt>
                <c:pt idx="2436">
                  <c:v>0.97076344230794798</c:v>
                </c:pt>
                <c:pt idx="2437">
                  <c:v>0.96786267778500601</c:v>
                </c:pt>
                <c:pt idx="2438">
                  <c:v>0.98419319730067822</c:v>
                </c:pt>
                <c:pt idx="2439">
                  <c:v>0.97832131915701692</c:v>
                </c:pt>
                <c:pt idx="2440">
                  <c:v>0.98824935832983007</c:v>
                </c:pt>
                <c:pt idx="2441">
                  <c:v>0.98501132826614535</c:v>
                </c:pt>
                <c:pt idx="2442">
                  <c:v>0.98599444405093684</c:v>
                </c:pt>
                <c:pt idx="2443">
                  <c:v>0.9997044485208646</c:v>
                </c:pt>
                <c:pt idx="2444">
                  <c:v>1.0105407860408171</c:v>
                </c:pt>
                <c:pt idx="2445">
                  <c:v>1.0105407860408171</c:v>
                </c:pt>
                <c:pt idx="2446">
                  <c:v>1.0148053686838145</c:v>
                </c:pt>
                <c:pt idx="2447">
                  <c:v>0.99769949741096742</c:v>
                </c:pt>
                <c:pt idx="2448">
                  <c:v>0.99784293806075386</c:v>
                </c:pt>
                <c:pt idx="2449">
                  <c:v>0.99316770318169345</c:v>
                </c:pt>
                <c:pt idx="2450">
                  <c:v>0.99555624431271139</c:v>
                </c:pt>
                <c:pt idx="2451">
                  <c:v>0.97941338731953287</c:v>
                </c:pt>
                <c:pt idx="2452">
                  <c:v>0.99145111237584915</c:v>
                </c:pt>
                <c:pt idx="2453">
                  <c:v>0.98395137976274405</c:v>
                </c:pt>
                <c:pt idx="2454">
                  <c:v>0.99339970572146585</c:v>
                </c:pt>
                <c:pt idx="2455">
                  <c:v>1.0001651081563998</c:v>
                </c:pt>
                <c:pt idx="2456">
                  <c:v>0.99437217378137199</c:v>
                </c:pt>
                <c:pt idx="2457">
                  <c:v>0.99185961305495807</c:v>
                </c:pt>
                <c:pt idx="2458">
                  <c:v>1.0117048112146487</c:v>
                </c:pt>
                <c:pt idx="2459">
                  <c:v>1.0109658242646582</c:v>
                </c:pt>
                <c:pt idx="2460">
                  <c:v>1.0103842176567219</c:v>
                </c:pt>
                <c:pt idx="2461">
                  <c:v>0.99527816383518808</c:v>
                </c:pt>
                <c:pt idx="2462">
                  <c:v>0.99423826472927224</c:v>
                </c:pt>
                <c:pt idx="2463">
                  <c:v>0.98665951573596666</c:v>
                </c:pt>
                <c:pt idx="2464">
                  <c:v>0.99863135911301459</c:v>
                </c:pt>
                <c:pt idx="2465">
                  <c:v>1.0097899949935909</c:v>
                </c:pt>
                <c:pt idx="2466">
                  <c:v>1.0181038855933875</c:v>
                </c:pt>
                <c:pt idx="2467">
                  <c:v>1.0184151196362232</c:v>
                </c:pt>
                <c:pt idx="2468">
                  <c:v>0.99953511827282027</c:v>
                </c:pt>
                <c:pt idx="2469">
                  <c:v>0.98527039580228803</c:v>
                </c:pt>
                <c:pt idx="2470">
                  <c:v>0.99288162829543458</c:v>
                </c:pt>
                <c:pt idx="2471">
                  <c:v>0.97354982482277896</c:v>
                </c:pt>
                <c:pt idx="2472">
                  <c:v>0.97597789878267638</c:v>
                </c:pt>
                <c:pt idx="2473">
                  <c:v>0.96665954984180413</c:v>
                </c:pt>
                <c:pt idx="2474">
                  <c:v>0.97138796313476305</c:v>
                </c:pt>
                <c:pt idx="2475">
                  <c:v>0.9791500456721256</c:v>
                </c:pt>
                <c:pt idx="2476">
                  <c:v>0.9791500456721256</c:v>
                </c:pt>
                <c:pt idx="2477">
                  <c:v>0.9487684388265365</c:v>
                </c:pt>
                <c:pt idx="2478">
                  <c:v>0.95655201756065955</c:v>
                </c:pt>
                <c:pt idx="2479">
                  <c:v>0.94709150126021047</c:v>
                </c:pt>
                <c:pt idx="2480">
                  <c:v>0.92594995729061402</c:v>
                </c:pt>
                <c:pt idx="2481">
                  <c:v>0.9330569081442317</c:v>
                </c:pt>
                <c:pt idx="2482">
                  <c:v>0.91854742324271887</c:v>
                </c:pt>
                <c:pt idx="2483">
                  <c:v>0.92828401824464091</c:v>
                </c:pt>
                <c:pt idx="2484">
                  <c:v>0.92577985747121794</c:v>
                </c:pt>
                <c:pt idx="2485">
                  <c:v>0.92812503092115572</c:v>
                </c:pt>
                <c:pt idx="2486">
                  <c:v>0.89981740380923636</c:v>
                </c:pt>
                <c:pt idx="2487">
                  <c:v>0.91075349517130932</c:v>
                </c:pt>
                <c:pt idx="2488">
                  <c:v>0.90752464710998948</c:v>
                </c:pt>
                <c:pt idx="2489">
                  <c:v>0.91173110146885328</c:v>
                </c:pt>
                <c:pt idx="2490">
                  <c:v>0.92447121169778113</c:v>
                </c:pt>
                <c:pt idx="2491">
                  <c:v>0.92157128107210562</c:v>
                </c:pt>
                <c:pt idx="2492">
                  <c:v>0.91197042370236847</c:v>
                </c:pt>
                <c:pt idx="2493">
                  <c:v>0.88902484927315184</c:v>
                </c:pt>
                <c:pt idx="2494">
                  <c:v>0.90201522160849124</c:v>
                </c:pt>
                <c:pt idx="2495">
                  <c:v>0.8964050230044075</c:v>
                </c:pt>
                <c:pt idx="2496">
                  <c:v>0.89986179483218753</c:v>
                </c:pt>
                <c:pt idx="2497">
                  <c:v>0.92538149007539861</c:v>
                </c:pt>
                <c:pt idx="2498">
                  <c:v>0.9187602711277475</c:v>
                </c:pt>
                <c:pt idx="2499">
                  <c:v>0.91165896976044436</c:v>
                </c:pt>
                <c:pt idx="2500">
                  <c:v>0.91165896976044436</c:v>
                </c:pt>
                <c:pt idx="2501">
                  <c:v>0.89263772570721633</c:v>
                </c:pt>
                <c:pt idx="2502">
                  <c:v>0.90854439969488399</c:v>
                </c:pt>
                <c:pt idx="2503">
                  <c:v>0.90345182974984251</c:v>
                </c:pt>
                <c:pt idx="2504">
                  <c:v>0.90020196128468999</c:v>
                </c:pt>
                <c:pt idx="2505">
                  <c:v>0.88977567487033182</c:v>
                </c:pt>
                <c:pt idx="2506">
                  <c:v>0.88703095209441252</c:v>
                </c:pt>
                <c:pt idx="2507">
                  <c:v>0.90343669017858008</c:v>
                </c:pt>
                <c:pt idx="2508">
                  <c:v>0.90207913452048205</c:v>
                </c:pt>
                <c:pt idx="2509">
                  <c:v>0.8825587394096035</c:v>
                </c:pt>
                <c:pt idx="2510">
                  <c:v>0.8844372241708951</c:v>
                </c:pt>
                <c:pt idx="2511">
                  <c:v>0.8802089265211982</c:v>
                </c:pt>
                <c:pt idx="2512">
                  <c:v>0.90209934798657487</c:v>
                </c:pt>
                <c:pt idx="2513">
                  <c:v>0.91620808407302334</c:v>
                </c:pt>
                <c:pt idx="2514">
                  <c:v>0.90939521961241021</c:v>
                </c:pt>
                <c:pt idx="2515">
                  <c:v>0.89755114329202257</c:v>
                </c:pt>
                <c:pt idx="2516">
                  <c:v>0.8983406520899383</c:v>
                </c:pt>
                <c:pt idx="2517">
                  <c:v>0.91624970190468757</c:v>
                </c:pt>
                <c:pt idx="2518">
                  <c:v>0.93241547398505709</c:v>
                </c:pt>
                <c:pt idx="2519">
                  <c:v>0.93408349936422941</c:v>
                </c:pt>
                <c:pt idx="2520">
                  <c:v>0.93408349936422941</c:v>
                </c:pt>
                <c:pt idx="2521">
                  <c:v>0.89926339303581415</c:v>
                </c:pt>
                <c:pt idx="2522">
                  <c:v>0.8870424191710774</c:v>
                </c:pt>
                <c:pt idx="2523">
                  <c:v>0.86212018350204789</c:v>
                </c:pt>
                <c:pt idx="2524">
                  <c:v>0.86245054523258446</c:v>
                </c:pt>
                <c:pt idx="2525">
                  <c:v>0.84835819405225743</c:v>
                </c:pt>
                <c:pt idx="2526">
                  <c:v>0.80898889271046492</c:v>
                </c:pt>
                <c:pt idx="2527">
                  <c:v>0.83746823789695568</c:v>
                </c:pt>
                <c:pt idx="2528">
                  <c:v>0.84703176365308575</c:v>
                </c:pt>
                <c:pt idx="2529">
                  <c:v>0.85940262552363345</c:v>
                </c:pt>
                <c:pt idx="2530">
                  <c:v>0.81819231471108189</c:v>
                </c:pt>
                <c:pt idx="2531">
                  <c:v>0.8159974783277576</c:v>
                </c:pt>
                <c:pt idx="2532">
                  <c:v>0.78703838477515198</c:v>
                </c:pt>
                <c:pt idx="2533">
                  <c:v>0.80276375071732531</c:v>
                </c:pt>
                <c:pt idx="2534">
                  <c:v>0.87074547825111592</c:v>
                </c:pt>
                <c:pt idx="2535">
                  <c:v>0.84922479033347398</c:v>
                </c:pt>
                <c:pt idx="2536">
                  <c:v>0.8409313099786383</c:v>
                </c:pt>
                <c:pt idx="2537">
                  <c:v>0.83942188479938207</c:v>
                </c:pt>
                <c:pt idx="2538">
                  <c:v>0.84232139249269866</c:v>
                </c:pt>
                <c:pt idx="2539">
                  <c:v>0.80927889647210727</c:v>
                </c:pt>
                <c:pt idx="2540">
                  <c:v>0.73743235991727651</c:v>
                </c:pt>
                <c:pt idx="2541">
                  <c:v>0.77806271724483078</c:v>
                </c:pt>
                <c:pt idx="2542">
                  <c:v>0.77519121031635929</c:v>
                </c:pt>
                <c:pt idx="2543">
                  <c:v>0.70318068333944916</c:v>
                </c:pt>
                <c:pt idx="2544">
                  <c:v>0.69465130492186156</c:v>
                </c:pt>
                <c:pt idx="2545">
                  <c:v>0.64016170040687792</c:v>
                </c:pt>
                <c:pt idx="2546">
                  <c:v>0.6001882439870756</c:v>
                </c:pt>
                <c:pt idx="2547">
                  <c:v>0.6230910686912603</c:v>
                </c:pt>
                <c:pt idx="2548">
                  <c:v>0.57667283172093808</c:v>
                </c:pt>
                <c:pt idx="2549">
                  <c:v>0.51937621296791892</c:v>
                </c:pt>
                <c:pt idx="2550">
                  <c:v>0.51937621296791892</c:v>
                </c:pt>
                <c:pt idx="2551">
                  <c:v>0.61310096220339316</c:v>
                </c:pt>
                <c:pt idx="2552">
                  <c:v>0.54757819254811457</c:v>
                </c:pt>
                <c:pt idx="2553">
                  <c:v>0.54182217136181821</c:v>
                </c:pt>
                <c:pt idx="2554">
                  <c:v>0.5728902271299241</c:v>
                </c:pt>
                <c:pt idx="2555">
                  <c:v>0.64255753488622269</c:v>
                </c:pt>
                <c:pt idx="2556">
                  <c:v>0.59709717712590138</c:v>
                </c:pt>
                <c:pt idx="2557">
                  <c:v>0.53834745601092682</c:v>
                </c:pt>
                <c:pt idx="2558">
                  <c:v>0.54921670289520808</c:v>
                </c:pt>
                <c:pt idx="2559">
                  <c:v>0.54523006607719315</c:v>
                </c:pt>
                <c:pt idx="2560">
                  <c:v>0.46030140683028115</c:v>
                </c:pt>
                <c:pt idx="2561">
                  <c:v>0.52979447786354639</c:v>
                </c:pt>
                <c:pt idx="2562">
                  <c:v>0.56856850741851617</c:v>
                </c:pt>
                <c:pt idx="2563">
                  <c:v>0.60524208831704529</c:v>
                </c:pt>
                <c:pt idx="2564">
                  <c:v>0.59571545087845412</c:v>
                </c:pt>
                <c:pt idx="2565">
                  <c:v>0.59147524306124533</c:v>
                </c:pt>
                <c:pt idx="2566">
                  <c:v>0.63133532944006854</c:v>
                </c:pt>
                <c:pt idx="2567">
                  <c:v>0.60844249487310087</c:v>
                </c:pt>
                <c:pt idx="2568">
                  <c:v>0.57437107678139587</c:v>
                </c:pt>
                <c:pt idx="2569">
                  <c:v>0.57863416248512534</c:v>
                </c:pt>
                <c:pt idx="2570">
                  <c:v>0.58825822585490117</c:v>
                </c:pt>
                <c:pt idx="2571">
                  <c:v>0.56054771954712235</c:v>
                </c:pt>
                <c:pt idx="2572">
                  <c:v>0.50647838366421438</c:v>
                </c:pt>
                <c:pt idx="2573">
                  <c:v>0.55357172016145639</c:v>
                </c:pt>
                <c:pt idx="2574">
                  <c:v>0.52173402183881412</c:v>
                </c:pt>
                <c:pt idx="2575">
                  <c:v>0.49279005639476592</c:v>
                </c:pt>
                <c:pt idx="2576">
                  <c:v>0.49737992032628303</c:v>
                </c:pt>
                <c:pt idx="2577">
                  <c:v>0.45776991813696921</c:v>
                </c:pt>
                <c:pt idx="2578">
                  <c:v>0.3633576038149926</c:v>
                </c:pt>
                <c:pt idx="2579">
                  <c:v>0.41780485486813479</c:v>
                </c:pt>
                <c:pt idx="2580">
                  <c:v>0.45221462074139052</c:v>
                </c:pt>
                <c:pt idx="2581">
                  <c:v>0.45248354337695218</c:v>
                </c:pt>
                <c:pt idx="2582">
                  <c:v>0.47697283088714526</c:v>
                </c:pt>
                <c:pt idx="2583">
                  <c:v>0.48982570065414172</c:v>
                </c:pt>
                <c:pt idx="2584">
                  <c:v>0.54719294347177272</c:v>
                </c:pt>
                <c:pt idx="2585">
                  <c:v>0.44955973457705906</c:v>
                </c:pt>
                <c:pt idx="2586">
                  <c:v>0.44019569055380092</c:v>
                </c:pt>
                <c:pt idx="2587">
                  <c:v>0.43651573184975301</c:v>
                </c:pt>
                <c:pt idx="2588">
                  <c:v>0.40729557770685876</c:v>
                </c:pt>
                <c:pt idx="2589">
                  <c:v>0.41461607680998286</c:v>
                </c:pt>
                <c:pt idx="2590">
                  <c:v>0.46892310042925739</c:v>
                </c:pt>
                <c:pt idx="2591">
                  <c:v>0.44912311356790452</c:v>
                </c:pt>
                <c:pt idx="2592">
                  <c:v>0.4771046951017533</c:v>
                </c:pt>
                <c:pt idx="2593">
                  <c:v>0.44924794867001405</c:v>
                </c:pt>
                <c:pt idx="2594">
                  <c:v>0.46386415451627699</c:v>
                </c:pt>
                <c:pt idx="2595">
                  <c:v>0.45758772608796611</c:v>
                </c:pt>
                <c:pt idx="2596">
                  <c:v>0.48812506696617641</c:v>
                </c:pt>
                <c:pt idx="2597">
                  <c:v>0.48812506696617641</c:v>
                </c:pt>
                <c:pt idx="2598">
                  <c:v>0.45334109586492427</c:v>
                </c:pt>
                <c:pt idx="2599">
                  <c:v>0.46865902173227125</c:v>
                </c:pt>
                <c:pt idx="2600">
                  <c:v>0.43271904410903878</c:v>
                </c:pt>
                <c:pt idx="2601">
                  <c:v>0.44072251809034219</c:v>
                </c:pt>
                <c:pt idx="2602">
                  <c:v>0.44055841537110313</c:v>
                </c:pt>
                <c:pt idx="2603">
                  <c:v>0.44055841537110313</c:v>
                </c:pt>
                <c:pt idx="2604">
                  <c:v>0.44055841537110313</c:v>
                </c:pt>
                <c:pt idx="2605">
                  <c:v>0.48055652803285354</c:v>
                </c:pt>
                <c:pt idx="2606">
                  <c:v>0.50281994575705635</c:v>
                </c:pt>
                <c:pt idx="2607">
                  <c:v>0.52044653570681243</c:v>
                </c:pt>
                <c:pt idx="2608">
                  <c:v>0.52044653570681243</c:v>
                </c:pt>
                <c:pt idx="2609">
                  <c:v>0.54853579814160658</c:v>
                </c:pt>
                <c:pt idx="2610">
                  <c:v>0.55408798134717696</c:v>
                </c:pt>
                <c:pt idx="2611">
                  <c:v>0.57398239572973753</c:v>
                </c:pt>
                <c:pt idx="2612">
                  <c:v>0.53627927289608746</c:v>
                </c:pt>
                <c:pt idx="2613">
                  <c:v>0.54721117092023375</c:v>
                </c:pt>
                <c:pt idx="2614">
                  <c:v>0.53230989250449445</c:v>
                </c:pt>
                <c:pt idx="2615">
                  <c:v>0.49965897473788379</c:v>
                </c:pt>
                <c:pt idx="2616">
                  <c:v>0.51866987846999779</c:v>
                </c:pt>
                <c:pt idx="2617">
                  <c:v>0.48775130387140292</c:v>
                </c:pt>
                <c:pt idx="2618">
                  <c:v>0.50955144405745345</c:v>
                </c:pt>
                <c:pt idx="2619">
                  <c:v>0.51435784731611545</c:v>
                </c:pt>
                <c:pt idx="2620">
                  <c:v>0.50547166898277973</c:v>
                </c:pt>
                <c:pt idx="2621">
                  <c:v>0.46667482716178715</c:v>
                </c:pt>
                <c:pt idx="2622">
                  <c:v>0.49606513409947256</c:v>
                </c:pt>
                <c:pt idx="2623">
                  <c:v>0.46539354399328908</c:v>
                </c:pt>
                <c:pt idx="2624">
                  <c:v>0.48192307218886904</c:v>
                </c:pt>
                <c:pt idx="2625">
                  <c:v>0.48522485511844804</c:v>
                </c:pt>
                <c:pt idx="2626">
                  <c:v>0.49706665072715989</c:v>
                </c:pt>
                <c:pt idx="2627">
                  <c:v>0.51432455513075204</c:v>
                </c:pt>
                <c:pt idx="2628">
                  <c:v>0.49816199743993117</c:v>
                </c:pt>
                <c:pt idx="2629">
                  <c:v>0.49038849662494488</c:v>
                </c:pt>
                <c:pt idx="2630">
                  <c:v>0.48229675801573152</c:v>
                </c:pt>
                <c:pt idx="2631">
                  <c:v>0.48273676819778333</c:v>
                </c:pt>
                <c:pt idx="2632">
                  <c:v>0.49066304763259372</c:v>
                </c:pt>
                <c:pt idx="2633">
                  <c:v>0.50986962786871903</c:v>
                </c:pt>
                <c:pt idx="2634">
                  <c:v>0.52635858438174876</c:v>
                </c:pt>
                <c:pt idx="2635">
                  <c:v>0.53070677221329754</c:v>
                </c:pt>
                <c:pt idx="2636">
                  <c:v>0.50504066736150954</c:v>
                </c:pt>
                <c:pt idx="2637">
                  <c:v>0.49617398501754134</c:v>
                </c:pt>
                <c:pt idx="2638">
                  <c:v>0.50084206902472084</c:v>
                </c:pt>
                <c:pt idx="2639">
                  <c:v>0.48930750473665335</c:v>
                </c:pt>
                <c:pt idx="2640">
                  <c:v>0.48930750473665335</c:v>
                </c:pt>
                <c:pt idx="2641">
                  <c:v>0.45419837879611213</c:v>
                </c:pt>
                <c:pt idx="2642">
                  <c:v>0.42971247223256775</c:v>
                </c:pt>
                <c:pt idx="2643">
                  <c:v>0.43090551972862556</c:v>
                </c:pt>
                <c:pt idx="2644">
                  <c:v>0.40180977378857202</c:v>
                </c:pt>
                <c:pt idx="2645">
                  <c:v>0.36382618638170183</c:v>
                </c:pt>
                <c:pt idx="2646">
                  <c:v>0.39112716733358355</c:v>
                </c:pt>
                <c:pt idx="2647">
                  <c:v>0.40102264383692143</c:v>
                </c:pt>
                <c:pt idx="2648">
                  <c:v>0.43279841769464511</c:v>
                </c:pt>
                <c:pt idx="2649">
                  <c:v>0.42520092196901976</c:v>
                </c:pt>
                <c:pt idx="2650">
                  <c:v>0.37019491530737991</c:v>
                </c:pt>
                <c:pt idx="2651">
                  <c:v>0.3629025630330931</c:v>
                </c:pt>
                <c:pt idx="2652">
                  <c:v>0.38688765101502498</c:v>
                </c:pt>
                <c:pt idx="2653">
                  <c:v>0.36292091134833604</c:v>
                </c:pt>
                <c:pt idx="2654">
                  <c:v>0.35826955840190233</c:v>
                </c:pt>
                <c:pt idx="2655">
                  <c:v>0.3552223374898924</c:v>
                </c:pt>
                <c:pt idx="2656">
                  <c:v>0.39586327849930025</c:v>
                </c:pt>
                <c:pt idx="2657">
                  <c:v>0.41252109957832833</c:v>
                </c:pt>
                <c:pt idx="2658">
                  <c:v>0.44671875310395825</c:v>
                </c:pt>
                <c:pt idx="2659">
                  <c:v>0.44930171179670414</c:v>
                </c:pt>
                <c:pt idx="2660">
                  <c:v>0.45928643287155546</c:v>
                </c:pt>
                <c:pt idx="2661">
                  <c:v>0.47971384631516706</c:v>
                </c:pt>
                <c:pt idx="2662">
                  <c:v>0.4878327250625954</c:v>
                </c:pt>
                <c:pt idx="2663">
                  <c:v>0.49510414470196068</c:v>
                </c:pt>
                <c:pt idx="2664">
                  <c:v>0.47374218851495337</c:v>
                </c:pt>
                <c:pt idx="2665">
                  <c:v>0.52556447306051979</c:v>
                </c:pt>
                <c:pt idx="2666">
                  <c:v>0.5134142854339373</c:v>
                </c:pt>
                <c:pt idx="2667">
                  <c:v>0.50792549870957604</c:v>
                </c:pt>
                <c:pt idx="2668">
                  <c:v>0.53021623720133226</c:v>
                </c:pt>
                <c:pt idx="2669">
                  <c:v>0.51167295576465532</c:v>
                </c:pt>
                <c:pt idx="2670">
                  <c:v>0.48586191110285792</c:v>
                </c:pt>
                <c:pt idx="2671">
                  <c:v>0.500202936553091</c:v>
                </c:pt>
                <c:pt idx="2672">
                  <c:v>0.52582433897983105</c:v>
                </c:pt>
                <c:pt idx="2673">
                  <c:v>0.54040923665633678</c:v>
                </c:pt>
                <c:pt idx="2674">
                  <c:v>0.54011001673877801</c:v>
                </c:pt>
                <c:pt idx="2675">
                  <c:v>0.53462498938592606</c:v>
                </c:pt>
                <c:pt idx="2676">
                  <c:v>0.51334719860492051</c:v>
                </c:pt>
                <c:pt idx="2677">
                  <c:v>0.52959302285732412</c:v>
                </c:pt>
                <c:pt idx="2678">
                  <c:v>0.55358898932174927</c:v>
                </c:pt>
                <c:pt idx="2679">
                  <c:v>0.55358898932174927</c:v>
                </c:pt>
                <c:pt idx="2680">
                  <c:v>0.56429637205015803</c:v>
                </c:pt>
                <c:pt idx="2681">
                  <c:v>0.55848684991150488</c:v>
                </c:pt>
                <c:pt idx="2682">
                  <c:v>0.56005612609880351</c:v>
                </c:pt>
                <c:pt idx="2683">
                  <c:v>0.57053377289649831</c:v>
                </c:pt>
                <c:pt idx="2684">
                  <c:v>0.58057279496973335</c:v>
                </c:pt>
                <c:pt idx="2685">
                  <c:v>0.54704626400218515</c:v>
                </c:pt>
                <c:pt idx="2686">
                  <c:v>0.56093538493444262</c:v>
                </c:pt>
                <c:pt idx="2687">
                  <c:v>0.56438804394982645</c:v>
                </c:pt>
                <c:pt idx="2688">
                  <c:v>0.57835150763111232</c:v>
                </c:pt>
                <c:pt idx="2689">
                  <c:v>0.59311874733612879</c:v>
                </c:pt>
                <c:pt idx="2690">
                  <c:v>0.5767880685863277</c:v>
                </c:pt>
                <c:pt idx="2691">
                  <c:v>0.57227279979026746</c:v>
                </c:pt>
                <c:pt idx="2692">
                  <c:v>0.58005977602660652</c:v>
                </c:pt>
                <c:pt idx="2693">
                  <c:v>0.57029686907916777</c:v>
                </c:pt>
                <c:pt idx="2694">
                  <c:v>0.58858852789715399</c:v>
                </c:pt>
                <c:pt idx="2695">
                  <c:v>0.62715419419410601</c:v>
                </c:pt>
                <c:pt idx="2696">
                  <c:v>0.62822193396888171</c:v>
                </c:pt>
                <c:pt idx="2697">
                  <c:v>0.65453055604057919</c:v>
                </c:pt>
                <c:pt idx="2698">
                  <c:v>0.63705749551894819</c:v>
                </c:pt>
                <c:pt idx="2699">
                  <c:v>0.66387842317446422</c:v>
                </c:pt>
                <c:pt idx="2700">
                  <c:v>0.64972762352813895</c:v>
                </c:pt>
                <c:pt idx="2701">
                  <c:v>0.64811792948566971</c:v>
                </c:pt>
                <c:pt idx="2702">
                  <c:v>0.61130474672122426</c:v>
                </c:pt>
                <c:pt idx="2703">
                  <c:v>0.62560335576493165</c:v>
                </c:pt>
                <c:pt idx="2704">
                  <c:v>0.61720124147776489</c:v>
                </c:pt>
                <c:pt idx="2705">
                  <c:v>0.61720124147776489</c:v>
                </c:pt>
                <c:pt idx="2706">
                  <c:v>0.65130417227639437</c:v>
                </c:pt>
                <c:pt idx="2707">
                  <c:v>0.66437395696952439</c:v>
                </c:pt>
                <c:pt idx="2708">
                  <c:v>0.63638695441756277</c:v>
                </c:pt>
                <c:pt idx="2709">
                  <c:v>0.64080153707536136</c:v>
                </c:pt>
                <c:pt idx="2710">
                  <c:v>0.64857383849566197</c:v>
                </c:pt>
                <c:pt idx="2711">
                  <c:v>0.66986155449475415</c:v>
                </c:pt>
                <c:pt idx="2712">
                  <c:v>0.65639451571313501</c:v>
                </c:pt>
                <c:pt idx="2713">
                  <c:v>0.68088111308389598</c:v>
                </c:pt>
                <c:pt idx="2714">
                  <c:v>0.67882150322865353</c:v>
                </c:pt>
                <c:pt idx="2715">
                  <c:v>0.70122104870430424</c:v>
                </c:pt>
                <c:pt idx="2716">
                  <c:v>0.69984323155707862</c:v>
                </c:pt>
                <c:pt idx="2717">
                  <c:v>0.67133781396699932</c:v>
                </c:pt>
                <c:pt idx="2718">
                  <c:v>0.68937675796512932</c:v>
                </c:pt>
                <c:pt idx="2719">
                  <c:v>0.6983155604808573</c:v>
                </c:pt>
                <c:pt idx="2720">
                  <c:v>0.69658916219596967</c:v>
                </c:pt>
                <c:pt idx="2721">
                  <c:v>0.69648985747497094</c:v>
                </c:pt>
                <c:pt idx="2722">
                  <c:v>0.7012926331237137</c:v>
                </c:pt>
                <c:pt idx="2723">
                  <c:v>0.71290226982714933</c:v>
                </c:pt>
                <c:pt idx="2724">
                  <c:v>0.70646474070420007</c:v>
                </c:pt>
                <c:pt idx="2725">
                  <c:v>0.68268183452579656</c:v>
                </c:pt>
                <c:pt idx="2726">
                  <c:v>0.6742468528192328</c:v>
                </c:pt>
                <c:pt idx="2727">
                  <c:v>0.65055902373190722</c:v>
                </c:pt>
                <c:pt idx="2728">
                  <c:v>0.65616190073586278</c:v>
                </c:pt>
                <c:pt idx="2729">
                  <c:v>0.67247312529855208</c:v>
                </c:pt>
                <c:pt idx="2730">
                  <c:v>0.62736470345905182</c:v>
                </c:pt>
                <c:pt idx="2731">
                  <c:v>0.63382857026164796</c:v>
                </c:pt>
                <c:pt idx="2732">
                  <c:v>0.65429103266429423</c:v>
                </c:pt>
                <c:pt idx="2733">
                  <c:v>0.6795380960223254</c:v>
                </c:pt>
                <c:pt idx="2734">
                  <c:v>0.68368046616165989</c:v>
                </c:pt>
                <c:pt idx="2735">
                  <c:v>0.69202777786828396</c:v>
                </c:pt>
                <c:pt idx="2736">
                  <c:v>0.68225751202841212</c:v>
                </c:pt>
                <c:pt idx="2737">
                  <c:v>0.68225751202841212</c:v>
                </c:pt>
                <c:pt idx="2738">
                  <c:v>0.67022295240377938</c:v>
                </c:pt>
                <c:pt idx="2739">
                  <c:v>0.67429799650593802</c:v>
                </c:pt>
                <c:pt idx="2740">
                  <c:v>0.64912027226316449</c:v>
                </c:pt>
                <c:pt idx="2741">
                  <c:v>0.63071124169982073</c:v>
                </c:pt>
                <c:pt idx="2742">
                  <c:v>0.61116001931146857</c:v>
                </c:pt>
                <c:pt idx="2743">
                  <c:v>0.62358052169606459</c:v>
                </c:pt>
                <c:pt idx="2744">
                  <c:v>0.62084815062129817</c:v>
                </c:pt>
                <c:pt idx="2745">
                  <c:v>0.63563487097726523</c:v>
                </c:pt>
                <c:pt idx="2746">
                  <c:v>0.6451363759376505</c:v>
                </c:pt>
                <c:pt idx="2747">
                  <c:v>0.66791210371314558</c:v>
                </c:pt>
                <c:pt idx="2748">
                  <c:v>0.67658484106742878</c:v>
                </c:pt>
                <c:pt idx="2749">
                  <c:v>0.68287320207329427</c:v>
                </c:pt>
                <c:pt idx="2750">
                  <c:v>0.69930963128962864</c:v>
                </c:pt>
                <c:pt idx="2751">
                  <c:v>0.6969052652394323</c:v>
                </c:pt>
                <c:pt idx="2752">
                  <c:v>0.68900529649906495</c:v>
                </c:pt>
                <c:pt idx="2753">
                  <c:v>0.71268998042525</c:v>
                </c:pt>
                <c:pt idx="2754">
                  <c:v>0.71383387048665703</c:v>
                </c:pt>
                <c:pt idx="2755">
                  <c:v>0.72031876574809439</c:v>
                </c:pt>
                <c:pt idx="2756">
                  <c:v>0.70279290935132332</c:v>
                </c:pt>
                <c:pt idx="2757">
                  <c:v>0.69232552787781731</c:v>
                </c:pt>
                <c:pt idx="2758">
                  <c:v>0.71327932261469607</c:v>
                </c:pt>
                <c:pt idx="2759">
                  <c:v>0.72356949778239232</c:v>
                </c:pt>
                <c:pt idx="2760">
                  <c:v>0.72356949778239232</c:v>
                </c:pt>
                <c:pt idx="2761">
                  <c:v>0.7447525956185953</c:v>
                </c:pt>
                <c:pt idx="2762">
                  <c:v>0.74772555425681264</c:v>
                </c:pt>
                <c:pt idx="2763">
                  <c:v>0.72454908598618584</c:v>
                </c:pt>
                <c:pt idx="2764">
                  <c:v>0.73303245179664633</c:v>
                </c:pt>
                <c:pt idx="2765">
                  <c:v>0.72457677612782279</c:v>
                </c:pt>
                <c:pt idx="2766">
                  <c:v>0.70925476406280286</c:v>
                </c:pt>
                <c:pt idx="2767">
                  <c:v>0.71216930344718998</c:v>
                </c:pt>
                <c:pt idx="2768">
                  <c:v>0.72783070290823704</c:v>
                </c:pt>
                <c:pt idx="2769">
                  <c:v>0.73009768449702683</c:v>
                </c:pt>
                <c:pt idx="2770">
                  <c:v>0.70049583133906101</c:v>
                </c:pt>
                <c:pt idx="2771">
                  <c:v>0.71393577334318259</c:v>
                </c:pt>
                <c:pt idx="2772">
                  <c:v>0.7153330192718742</c:v>
                </c:pt>
                <c:pt idx="2773">
                  <c:v>0.71666319499209519</c:v>
                </c:pt>
                <c:pt idx="2774">
                  <c:v>0.72882945843728875</c:v>
                </c:pt>
                <c:pt idx="2775">
                  <c:v>0.72519569915057769</c:v>
                </c:pt>
                <c:pt idx="2776">
                  <c:v>0.73722276142730203</c:v>
                </c:pt>
                <c:pt idx="2777">
                  <c:v>0.73650004587907958</c:v>
                </c:pt>
                <c:pt idx="2778">
                  <c:v>0.73886472488075339</c:v>
                </c:pt>
                <c:pt idx="2779">
                  <c:v>0.74297356069952225</c:v>
                </c:pt>
                <c:pt idx="2780">
                  <c:v>0.73299478625084824</c:v>
                </c:pt>
                <c:pt idx="2781">
                  <c:v>0.71644490258891347</c:v>
                </c:pt>
                <c:pt idx="2782">
                  <c:v>0.71769889749189808</c:v>
                </c:pt>
                <c:pt idx="2783">
                  <c:v>0.73807560199151112</c:v>
                </c:pt>
                <c:pt idx="2784">
                  <c:v>0.74713812484725095</c:v>
                </c:pt>
                <c:pt idx="2785">
                  <c:v>0.74713812484725095</c:v>
                </c:pt>
                <c:pt idx="2786">
                  <c:v>0.75525206462875616</c:v>
                </c:pt>
                <c:pt idx="2787">
                  <c:v>0.74578812428622521</c:v>
                </c:pt>
                <c:pt idx="2788">
                  <c:v>0.75979782052985645</c:v>
                </c:pt>
                <c:pt idx="2789">
                  <c:v>0.76920234859708803</c:v>
                </c:pt>
                <c:pt idx="2790">
                  <c:v>0.7762041377917922</c:v>
                </c:pt>
                <c:pt idx="2791">
                  <c:v>0.79056028826397284</c:v>
                </c:pt>
                <c:pt idx="2792">
                  <c:v>0.79575635524847887</c:v>
                </c:pt>
                <c:pt idx="2793">
                  <c:v>0.79339568400255289</c:v>
                </c:pt>
                <c:pt idx="2794">
                  <c:v>0.78628138335194564</c:v>
                </c:pt>
                <c:pt idx="2795">
                  <c:v>0.78444505211666538</c:v>
                </c:pt>
                <c:pt idx="2796">
                  <c:v>0.79852927291021292</c:v>
                </c:pt>
                <c:pt idx="2797">
                  <c:v>0.79268593029640144</c:v>
                </c:pt>
                <c:pt idx="2798">
                  <c:v>0.77267520094706788</c:v>
                </c:pt>
                <c:pt idx="2799">
                  <c:v>0.76615303912882637</c:v>
                </c:pt>
                <c:pt idx="2800">
                  <c:v>0.77817577767642576</c:v>
                </c:pt>
                <c:pt idx="2801">
                  <c:v>0.78313280203207958</c:v>
                </c:pt>
                <c:pt idx="2802">
                  <c:v>0.78312978876819406</c:v>
                </c:pt>
                <c:pt idx="2803">
                  <c:v>0.75479511050750303</c:v>
                </c:pt>
                <c:pt idx="2804">
                  <c:v>0.74491714176816082</c:v>
                </c:pt>
                <c:pt idx="2805">
                  <c:v>0.75799799632175968</c:v>
                </c:pt>
                <c:pt idx="2806">
                  <c:v>0.77100484333826191</c:v>
                </c:pt>
                <c:pt idx="2807">
                  <c:v>0.78006999298826596</c:v>
                </c:pt>
                <c:pt idx="2808">
                  <c:v>0.79186250216148912</c:v>
                </c:pt>
                <c:pt idx="2809">
                  <c:v>0.78771016466199029</c:v>
                </c:pt>
                <c:pt idx="2810">
                  <c:v>0.78771016466199029</c:v>
                </c:pt>
                <c:pt idx="2811">
                  <c:v>0.78571751375613352</c:v>
                </c:pt>
                <c:pt idx="2812">
                  <c:v>0.7961477170006398</c:v>
                </c:pt>
                <c:pt idx="2813">
                  <c:v>0.79371939776091127</c:v>
                </c:pt>
                <c:pt idx="2814">
                  <c:v>0.79374059950912879</c:v>
                </c:pt>
                <c:pt idx="2815">
                  <c:v>0.79665949543190806</c:v>
                </c:pt>
                <c:pt idx="2816">
                  <c:v>0.79668988333012825</c:v>
                </c:pt>
                <c:pt idx="2817">
                  <c:v>0.78834585616113351</c:v>
                </c:pt>
                <c:pt idx="2818">
                  <c:v>0.79687285180589695</c:v>
                </c:pt>
                <c:pt idx="2819">
                  <c:v>0.78368541500001287</c:v>
                </c:pt>
                <c:pt idx="2820">
                  <c:v>0.77066386002178655</c:v>
                </c:pt>
                <c:pt idx="2821">
                  <c:v>0.75439101254218222</c:v>
                </c:pt>
                <c:pt idx="2822">
                  <c:v>0.73212104035598702</c:v>
                </c:pt>
                <c:pt idx="2823">
                  <c:v>0.75681727934827969</c:v>
                </c:pt>
                <c:pt idx="2824">
                  <c:v>0.74185591115510829</c:v>
                </c:pt>
                <c:pt idx="2825">
                  <c:v>0.73888152285743736</c:v>
                </c:pt>
                <c:pt idx="2826">
                  <c:v>0.75235460415265731</c:v>
                </c:pt>
                <c:pt idx="2827">
                  <c:v>0.75681109211433084</c:v>
                </c:pt>
                <c:pt idx="2828">
                  <c:v>0.76667018575073531</c:v>
                </c:pt>
                <c:pt idx="2829">
                  <c:v>0.77291200127509452</c:v>
                </c:pt>
                <c:pt idx="2830">
                  <c:v>0.79372469824010827</c:v>
                </c:pt>
                <c:pt idx="2831">
                  <c:v>0.78852835954861022</c:v>
                </c:pt>
                <c:pt idx="2832">
                  <c:v>0.78966559070829645</c:v>
                </c:pt>
                <c:pt idx="2833">
                  <c:v>0.78286726515128113</c:v>
                </c:pt>
                <c:pt idx="2834">
                  <c:v>0.78715743773401858</c:v>
                </c:pt>
                <c:pt idx="2835">
                  <c:v>0.79628353396716389</c:v>
                </c:pt>
                <c:pt idx="2836">
                  <c:v>0.80647973850671362</c:v>
                </c:pt>
                <c:pt idx="2837">
                  <c:v>0.80884956966038446</c:v>
                </c:pt>
                <c:pt idx="2838">
                  <c:v>0.80441110621889844</c:v>
                </c:pt>
                <c:pt idx="2839">
                  <c:v>0.802614363917031</c:v>
                </c:pt>
                <c:pt idx="2840">
                  <c:v>0.80665274908581019</c:v>
                </c:pt>
                <c:pt idx="2841">
                  <c:v>0.79936699703886216</c:v>
                </c:pt>
                <c:pt idx="2842">
                  <c:v>0.80777544553137426</c:v>
                </c:pt>
                <c:pt idx="2843">
                  <c:v>0.79096697629401214</c:v>
                </c:pt>
                <c:pt idx="2844">
                  <c:v>0.79348250391193764</c:v>
                </c:pt>
                <c:pt idx="2845">
                  <c:v>0.7921193571035765</c:v>
                </c:pt>
                <c:pt idx="2846">
                  <c:v>0.81465399431394936</c:v>
                </c:pt>
                <c:pt idx="2847">
                  <c:v>0.82085156575772122</c:v>
                </c:pt>
                <c:pt idx="2848">
                  <c:v>0.80864560747394054</c:v>
                </c:pt>
                <c:pt idx="2849">
                  <c:v>0.79778257324501056</c:v>
                </c:pt>
                <c:pt idx="2850">
                  <c:v>0.79594147786960423</c:v>
                </c:pt>
                <c:pt idx="2851">
                  <c:v>0.78560096108997701</c:v>
                </c:pt>
                <c:pt idx="2852">
                  <c:v>0.78677455026423626</c:v>
                </c:pt>
                <c:pt idx="2853">
                  <c:v>0.79428936960065832</c:v>
                </c:pt>
                <c:pt idx="2854">
                  <c:v>0.79110515941210824</c:v>
                </c:pt>
                <c:pt idx="2855">
                  <c:v>0.80170804351066294</c:v>
                </c:pt>
                <c:pt idx="2856">
                  <c:v>0.80132345505008473</c:v>
                </c:pt>
                <c:pt idx="2857">
                  <c:v>0.80960892215971247</c:v>
                </c:pt>
                <c:pt idx="2858">
                  <c:v>0.79568328849634873</c:v>
                </c:pt>
                <c:pt idx="2859">
                  <c:v>0.79488912852350091</c:v>
                </c:pt>
                <c:pt idx="2860">
                  <c:v>0.80282415574619581</c:v>
                </c:pt>
                <c:pt idx="2861">
                  <c:v>0.80929031222248571</c:v>
                </c:pt>
                <c:pt idx="2862">
                  <c:v>0.81220683962201179</c:v>
                </c:pt>
                <c:pt idx="2863">
                  <c:v>0.82039944011456079</c:v>
                </c:pt>
                <c:pt idx="2864">
                  <c:v>0.82039944011456079</c:v>
                </c:pt>
                <c:pt idx="2865">
                  <c:v>0.82039944011456079</c:v>
                </c:pt>
                <c:pt idx="2866">
                  <c:v>0.81678476888915252</c:v>
                </c:pt>
                <c:pt idx="2867">
                  <c:v>0.81812798154933752</c:v>
                </c:pt>
                <c:pt idx="2868">
                  <c:v>0.82095827886672235</c:v>
                </c:pt>
                <c:pt idx="2869">
                  <c:v>0.82095827886672235</c:v>
                </c:pt>
                <c:pt idx="2870">
                  <c:v>0.83159035228481815</c:v>
                </c:pt>
                <c:pt idx="2871">
                  <c:v>0.8333737144643939</c:v>
                </c:pt>
                <c:pt idx="2872">
                  <c:v>0.83812473672775956</c:v>
                </c:pt>
                <c:pt idx="2873">
                  <c:v>0.83335269976652226</c:v>
                </c:pt>
                <c:pt idx="2874">
                  <c:v>0.8389160198576987</c:v>
                </c:pt>
                <c:pt idx="2875">
                  <c:v>0.83835509069600722</c:v>
                </c:pt>
                <c:pt idx="2876">
                  <c:v>0.82768172657882388</c:v>
                </c:pt>
                <c:pt idx="2877">
                  <c:v>0.83056529706484039</c:v>
                </c:pt>
                <c:pt idx="2878">
                  <c:v>0.82641606221332886</c:v>
                </c:pt>
                <c:pt idx="2879">
                  <c:v>0.81644997896831739</c:v>
                </c:pt>
                <c:pt idx="2880">
                  <c:v>0.82201190260789436</c:v>
                </c:pt>
                <c:pt idx="2881">
                  <c:v>0.8231310072093645</c:v>
                </c:pt>
                <c:pt idx="2882">
                  <c:v>0.8160075217233278</c:v>
                </c:pt>
                <c:pt idx="2883">
                  <c:v>0.79787132249593762</c:v>
                </c:pt>
                <c:pt idx="2884">
                  <c:v>0.78742350487319634</c:v>
                </c:pt>
                <c:pt idx="2885">
                  <c:v>0.78840047745572595</c:v>
                </c:pt>
                <c:pt idx="2886">
                  <c:v>0.78898846657988519</c:v>
                </c:pt>
                <c:pt idx="2887">
                  <c:v>0.78785646281088062</c:v>
                </c:pt>
                <c:pt idx="2888">
                  <c:v>0.78208162664896097</c:v>
                </c:pt>
                <c:pt idx="2889">
                  <c:v>0.76599637842629908</c:v>
                </c:pt>
                <c:pt idx="2890">
                  <c:v>0.78591919458622039</c:v>
                </c:pt>
                <c:pt idx="2891">
                  <c:v>0.79390920366093454</c:v>
                </c:pt>
                <c:pt idx="2892">
                  <c:v>0.79237813644288402</c:v>
                </c:pt>
                <c:pt idx="2893">
                  <c:v>0.76915345893561282</c:v>
                </c:pt>
                <c:pt idx="2894">
                  <c:v>0.77759654446602977</c:v>
                </c:pt>
                <c:pt idx="2895">
                  <c:v>0.76796885189242536</c:v>
                </c:pt>
                <c:pt idx="2896">
                  <c:v>0.7821764720685932</c:v>
                </c:pt>
                <c:pt idx="2897">
                  <c:v>0.78343207434064555</c:v>
                </c:pt>
                <c:pt idx="2898">
                  <c:v>0.79656138906636209</c:v>
                </c:pt>
                <c:pt idx="2899">
                  <c:v>0.79955771022936517</c:v>
                </c:pt>
                <c:pt idx="2900">
                  <c:v>0.79955771022936517</c:v>
                </c:pt>
                <c:pt idx="2901">
                  <c:v>0.80980225617939117</c:v>
                </c:pt>
                <c:pt idx="2902">
                  <c:v>0.81406013364735785</c:v>
                </c:pt>
                <c:pt idx="2903">
                  <c:v>0.81916973414008909</c:v>
                </c:pt>
                <c:pt idx="2904">
                  <c:v>0.82043072785842786</c:v>
                </c:pt>
                <c:pt idx="2905">
                  <c:v>0.81438014829416672</c:v>
                </c:pt>
                <c:pt idx="2906">
                  <c:v>0.80507787087715965</c:v>
                </c:pt>
                <c:pt idx="2907">
                  <c:v>0.80502546322025792</c:v>
                </c:pt>
                <c:pt idx="2908">
                  <c:v>0.81464555941852745</c:v>
                </c:pt>
                <c:pt idx="2909">
                  <c:v>0.81452908570390137</c:v>
                </c:pt>
                <c:pt idx="2910">
                  <c:v>0.82302034343571329</c:v>
                </c:pt>
                <c:pt idx="2911">
                  <c:v>0.83153166017467917</c:v>
                </c:pt>
                <c:pt idx="2912">
                  <c:v>0.83384770145342768</c:v>
                </c:pt>
                <c:pt idx="2913">
                  <c:v>0.83162097288789305</c:v>
                </c:pt>
                <c:pt idx="2914">
                  <c:v>0.84424196852428024</c:v>
                </c:pt>
                <c:pt idx="2915">
                  <c:v>0.8434615095136635</c:v>
                </c:pt>
                <c:pt idx="2916">
                  <c:v>0.83980538651006553</c:v>
                </c:pt>
                <c:pt idx="2917">
                  <c:v>0.84344448827998908</c:v>
                </c:pt>
                <c:pt idx="2918">
                  <c:v>0.84561582230835541</c:v>
                </c:pt>
                <c:pt idx="2919">
                  <c:v>0.84845981656235947</c:v>
                </c:pt>
                <c:pt idx="2920">
                  <c:v>0.84808150266459914</c:v>
                </c:pt>
                <c:pt idx="2921">
                  <c:v>0.85477990961990591</c:v>
                </c:pt>
                <c:pt idx="2922">
                  <c:v>0.85573406224175597</c:v>
                </c:pt>
                <c:pt idx="2923">
                  <c:v>0.8507579911899783</c:v>
                </c:pt>
                <c:pt idx="2924">
                  <c:v>0.84315823598573025</c:v>
                </c:pt>
                <c:pt idx="2925">
                  <c:v>0.84478953304879068</c:v>
                </c:pt>
                <c:pt idx="2926">
                  <c:v>0.85133515061508258</c:v>
                </c:pt>
                <c:pt idx="2927">
                  <c:v>0.84458080746880759</c:v>
                </c:pt>
                <c:pt idx="2928">
                  <c:v>0.84446745405920465</c:v>
                </c:pt>
                <c:pt idx="2929">
                  <c:v>0.84442084948577589</c:v>
                </c:pt>
                <c:pt idx="2930">
                  <c:v>0.8512278773466494</c:v>
                </c:pt>
                <c:pt idx="2931">
                  <c:v>0.85244005212949425</c:v>
                </c:pt>
                <c:pt idx="2932">
                  <c:v>0.85190135026294489</c:v>
                </c:pt>
                <c:pt idx="2933">
                  <c:v>0.86203200672394997</c:v>
                </c:pt>
                <c:pt idx="2934">
                  <c:v>0.86203200672394997</c:v>
                </c:pt>
                <c:pt idx="2935">
                  <c:v>0.8649324982999721</c:v>
                </c:pt>
                <c:pt idx="2936">
                  <c:v>0.8625111615646236</c:v>
                </c:pt>
                <c:pt idx="2937">
                  <c:v>0.85876429834734658</c:v>
                </c:pt>
                <c:pt idx="2938">
                  <c:v>0.85898591263138724</c:v>
                </c:pt>
                <c:pt idx="2939">
                  <c:v>0.86419921042478587</c:v>
                </c:pt>
                <c:pt idx="2940">
                  <c:v>0.86188193362878829</c:v>
                </c:pt>
                <c:pt idx="2941">
                  <c:v>0.85809232689016279</c:v>
                </c:pt>
                <c:pt idx="2942">
                  <c:v>0.86657273257905898</c:v>
                </c:pt>
                <c:pt idx="2943">
                  <c:v>0.86715684573440954</c:v>
                </c:pt>
                <c:pt idx="2944">
                  <c:v>0.85555439102713904</c:v>
                </c:pt>
                <c:pt idx="2945">
                  <c:v>0.85823023586114244</c:v>
                </c:pt>
                <c:pt idx="2946">
                  <c:v>0.85967434172951862</c:v>
                </c:pt>
                <c:pt idx="2947">
                  <c:v>0.86142445853045246</c:v>
                </c:pt>
                <c:pt idx="2948">
                  <c:v>0.86360070093638763</c:v>
                </c:pt>
                <c:pt idx="2949">
                  <c:v>0.87005726503311942</c:v>
                </c:pt>
                <c:pt idx="2950">
                  <c:v>0.87342814408433134</c:v>
                </c:pt>
                <c:pt idx="2951">
                  <c:v>0.86243786482086859</c:v>
                </c:pt>
                <c:pt idx="2952">
                  <c:v>0.8570776144056893</c:v>
                </c:pt>
                <c:pt idx="2953">
                  <c:v>0.86757078366101936</c:v>
                </c:pt>
                <c:pt idx="2954">
                  <c:v>0.86842058887671914</c:v>
                </c:pt>
                <c:pt idx="2955">
                  <c:v>0.86725842257645469</c:v>
                </c:pt>
                <c:pt idx="2956">
                  <c:v>0.85358336290327808</c:v>
                </c:pt>
                <c:pt idx="2957">
                  <c:v>0.84059059974939165</c:v>
                </c:pt>
                <c:pt idx="2958">
                  <c:v>0.83787404371556795</c:v>
                </c:pt>
                <c:pt idx="2959">
                  <c:v>0.82512728461694462</c:v>
                </c:pt>
                <c:pt idx="2960">
                  <c:v>0.84674088142661097</c:v>
                </c:pt>
                <c:pt idx="2961">
                  <c:v>0.85115124653743024</c:v>
                </c:pt>
                <c:pt idx="2962">
                  <c:v>0.86762709059969545</c:v>
                </c:pt>
                <c:pt idx="2963">
                  <c:v>0.86109933210759904</c:v>
                </c:pt>
                <c:pt idx="2964">
                  <c:v>0.8528610624229811</c:v>
                </c:pt>
                <c:pt idx="2965">
                  <c:v>0.83590847495026643</c:v>
                </c:pt>
                <c:pt idx="2966">
                  <c:v>0.8320859080779901</c:v>
                </c:pt>
                <c:pt idx="2967">
                  <c:v>0.82375679911700306</c:v>
                </c:pt>
                <c:pt idx="2968">
                  <c:v>0.80128202900789325</c:v>
                </c:pt>
                <c:pt idx="2969">
                  <c:v>0.81150868982068303</c:v>
                </c:pt>
                <c:pt idx="2970">
                  <c:v>0.81150868982068303</c:v>
                </c:pt>
                <c:pt idx="2971">
                  <c:v>0.81123788733884195</c:v>
                </c:pt>
                <c:pt idx="2972">
                  <c:v>0.81351204111250253</c:v>
                </c:pt>
                <c:pt idx="2973">
                  <c:v>0.831664669416466</c:v>
                </c:pt>
                <c:pt idx="2974">
                  <c:v>0.82513466845670491</c:v>
                </c:pt>
                <c:pt idx="2975">
                  <c:v>0.83301927115720109</c:v>
                </c:pt>
                <c:pt idx="2976">
                  <c:v>0.81666886784908566</c:v>
                </c:pt>
                <c:pt idx="2977">
                  <c:v>0.8347800582601882</c:v>
                </c:pt>
                <c:pt idx="2978">
                  <c:v>0.83742574557648675</c:v>
                </c:pt>
                <c:pt idx="2979">
                  <c:v>0.81670189130156778</c:v>
                </c:pt>
                <c:pt idx="2980">
                  <c:v>0.81126295266739035</c:v>
                </c:pt>
                <c:pt idx="2981">
                  <c:v>0.81251249271073933</c:v>
                </c:pt>
                <c:pt idx="2982">
                  <c:v>0.80679074362641578</c:v>
                </c:pt>
                <c:pt idx="2983">
                  <c:v>0.82283598385228141</c:v>
                </c:pt>
                <c:pt idx="2984">
                  <c:v>0.82610115965575082</c:v>
                </c:pt>
                <c:pt idx="2985">
                  <c:v>0.8262656781484975</c:v>
                </c:pt>
                <c:pt idx="2986">
                  <c:v>0.84666390598943453</c:v>
                </c:pt>
                <c:pt idx="2987">
                  <c:v>0.84779845789174213</c:v>
                </c:pt>
                <c:pt idx="2988">
                  <c:v>0.84989428905371245</c:v>
                </c:pt>
                <c:pt idx="2989">
                  <c:v>0.84840336088726342</c:v>
                </c:pt>
                <c:pt idx="2990">
                  <c:v>0.84919031640406795</c:v>
                </c:pt>
                <c:pt idx="2991">
                  <c:v>0.83754909516157472</c:v>
                </c:pt>
                <c:pt idx="2992">
                  <c:v>0.83842890680680271</c:v>
                </c:pt>
                <c:pt idx="2993">
                  <c:v>0.82702986917060584</c:v>
                </c:pt>
                <c:pt idx="2994">
                  <c:v>0.83026766832064813</c:v>
                </c:pt>
                <c:pt idx="2995">
                  <c:v>0.82246490943633965</c:v>
                </c:pt>
                <c:pt idx="2996">
                  <c:v>0.792464381343293</c:v>
                </c:pt>
                <c:pt idx="2997">
                  <c:v>0.79517663368047486</c:v>
                </c:pt>
                <c:pt idx="2998">
                  <c:v>0.79517663368047486</c:v>
                </c:pt>
                <c:pt idx="2999">
                  <c:v>0.78725213640890834</c:v>
                </c:pt>
                <c:pt idx="3000">
                  <c:v>0.77795940382868578</c:v>
                </c:pt>
                <c:pt idx="3001">
                  <c:v>0.78763417449001683</c:v>
                </c:pt>
                <c:pt idx="3002">
                  <c:v>0.80510571132779685</c:v>
                </c:pt>
                <c:pt idx="3003">
                  <c:v>0.80828359454100041</c:v>
                </c:pt>
                <c:pt idx="3004">
                  <c:v>0.82020233707693868</c:v>
                </c:pt>
                <c:pt idx="3005">
                  <c:v>0.81980736891449846</c:v>
                </c:pt>
                <c:pt idx="3006">
                  <c:v>0.82907850512791625</c:v>
                </c:pt>
                <c:pt idx="3007">
                  <c:v>0.82461445594137683</c:v>
                </c:pt>
                <c:pt idx="3008">
                  <c:v>0.83502771352405702</c:v>
                </c:pt>
                <c:pt idx="3009">
                  <c:v>0.82026008487104562</c:v>
                </c:pt>
                <c:pt idx="3010">
                  <c:v>0.81799800947051937</c:v>
                </c:pt>
                <c:pt idx="3011">
                  <c:v>0.82549608891363457</c:v>
                </c:pt>
                <c:pt idx="3012">
                  <c:v>0.81544558449643656</c:v>
                </c:pt>
                <c:pt idx="3013">
                  <c:v>0.82932949441870563</c:v>
                </c:pt>
                <c:pt idx="3014">
                  <c:v>0.83330270848314503</c:v>
                </c:pt>
                <c:pt idx="3015">
                  <c:v>0.83601930950440195</c:v>
                </c:pt>
                <c:pt idx="3016">
                  <c:v>0.833514437878487</c:v>
                </c:pt>
                <c:pt idx="3017">
                  <c:v>0.83256751621860392</c:v>
                </c:pt>
                <c:pt idx="3018">
                  <c:v>0.83530009527209592</c:v>
                </c:pt>
                <c:pt idx="3019">
                  <c:v>0.83400235913201282</c:v>
                </c:pt>
                <c:pt idx="3020">
                  <c:v>0.83400235913201282</c:v>
                </c:pt>
                <c:pt idx="3021">
                  <c:v>0.83989048369885744</c:v>
                </c:pt>
                <c:pt idx="3022">
                  <c:v>0.84521283199527519</c:v>
                </c:pt>
                <c:pt idx="3023">
                  <c:v>0.83926173247075631</c:v>
                </c:pt>
                <c:pt idx="3024">
                  <c:v>0.84142320703517059</c:v>
                </c:pt>
                <c:pt idx="3025">
                  <c:v>0.84681470944224013</c:v>
                </c:pt>
                <c:pt idx="3026">
                  <c:v>0.84468438865459061</c:v>
                </c:pt>
                <c:pt idx="3027">
                  <c:v>0.82299106695879787</c:v>
                </c:pt>
                <c:pt idx="3028">
                  <c:v>0.81792719667704328</c:v>
                </c:pt>
                <c:pt idx="3029">
                  <c:v>0.81851488795626903</c:v>
                </c:pt>
                <c:pt idx="3030">
                  <c:v>0.82064616739138363</c:v>
                </c:pt>
                <c:pt idx="3031">
                  <c:v>0.83586718673245708</c:v>
                </c:pt>
                <c:pt idx="3032">
                  <c:v>0.84042810519845035</c:v>
                </c:pt>
                <c:pt idx="3033">
                  <c:v>0.83464269282722048</c:v>
                </c:pt>
                <c:pt idx="3034">
                  <c:v>0.83565786100036688</c:v>
                </c:pt>
                <c:pt idx="3035">
                  <c:v>0.83554126758039249</c:v>
                </c:pt>
                <c:pt idx="3036">
                  <c:v>0.82168304630176825</c:v>
                </c:pt>
                <c:pt idx="3037">
                  <c:v>0.82953759190497711</c:v>
                </c:pt>
                <c:pt idx="3038">
                  <c:v>0.82998368880423645</c:v>
                </c:pt>
                <c:pt idx="3039">
                  <c:v>0.8497749587502671</c:v>
                </c:pt>
                <c:pt idx="3040">
                  <c:v>0.85119347240359433</c:v>
                </c:pt>
                <c:pt idx="3041">
                  <c:v>0.85279361275726828</c:v>
                </c:pt>
                <c:pt idx="3042">
                  <c:v>0.86046704567101062</c:v>
                </c:pt>
                <c:pt idx="3043">
                  <c:v>0.86936704212943428</c:v>
                </c:pt>
                <c:pt idx="3044">
                  <c:v>0.87215601558330758</c:v>
                </c:pt>
                <c:pt idx="3045">
                  <c:v>0.87215601558330758</c:v>
                </c:pt>
                <c:pt idx="3046">
                  <c:v>0.8689003805438491</c:v>
                </c:pt>
                <c:pt idx="3047">
                  <c:v>0.86411461317556637</c:v>
                </c:pt>
                <c:pt idx="3048">
                  <c:v>0.86338968572536257</c:v>
                </c:pt>
                <c:pt idx="3049">
                  <c:v>0.86865759354460703</c:v>
                </c:pt>
                <c:pt idx="3050">
                  <c:v>0.87361166714023608</c:v>
                </c:pt>
                <c:pt idx="3051">
                  <c:v>0.8772104691454532</c:v>
                </c:pt>
                <c:pt idx="3052">
                  <c:v>0.87332474459664777</c:v>
                </c:pt>
                <c:pt idx="3053">
                  <c:v>0.87566971103911317</c:v>
                </c:pt>
                <c:pt idx="3054">
                  <c:v>0.87494914432498516</c:v>
                </c:pt>
                <c:pt idx="3055">
                  <c:v>0.88071771667932508</c:v>
                </c:pt>
                <c:pt idx="3056">
                  <c:v>0.87555860664298868</c:v>
                </c:pt>
                <c:pt idx="3057">
                  <c:v>0.87370188696012352</c:v>
                </c:pt>
                <c:pt idx="3058">
                  <c:v>0.86999894611579665</c:v>
                </c:pt>
                <c:pt idx="3059">
                  <c:v>0.87873333874356419</c:v>
                </c:pt>
                <c:pt idx="3060">
                  <c:v>0.87756391087938823</c:v>
                </c:pt>
                <c:pt idx="3061">
                  <c:v>0.88556600832908483</c:v>
                </c:pt>
                <c:pt idx="3062">
                  <c:v>0.89400605279700118</c:v>
                </c:pt>
                <c:pt idx="3063">
                  <c:v>0.89286156011150031</c:v>
                </c:pt>
                <c:pt idx="3064">
                  <c:v>0.89315223001467858</c:v>
                </c:pt>
                <c:pt idx="3065">
                  <c:v>0.88990025617649804</c:v>
                </c:pt>
                <c:pt idx="3066">
                  <c:v>0.90400649245480769</c:v>
                </c:pt>
                <c:pt idx="3067">
                  <c:v>0.90434525217625372</c:v>
                </c:pt>
                <c:pt idx="3068">
                  <c:v>0.89987281780092798</c:v>
                </c:pt>
                <c:pt idx="3069">
                  <c:v>0.90705061499675099</c:v>
                </c:pt>
                <c:pt idx="3070">
                  <c:v>0.90705061499675099</c:v>
                </c:pt>
                <c:pt idx="3071">
                  <c:v>0.91025976341738113</c:v>
                </c:pt>
                <c:pt idx="3072">
                  <c:v>0.91806308397466019</c:v>
                </c:pt>
                <c:pt idx="3073">
                  <c:v>0.91384563275744235</c:v>
                </c:pt>
                <c:pt idx="3074">
                  <c:v>0.9130035910520502</c:v>
                </c:pt>
                <c:pt idx="3075">
                  <c:v>0.9176671905517223</c:v>
                </c:pt>
                <c:pt idx="3076">
                  <c:v>0.90994453190907743</c:v>
                </c:pt>
                <c:pt idx="3077">
                  <c:v>0.91628750815178084</c:v>
                </c:pt>
                <c:pt idx="3078">
                  <c:v>0.91229384453822959</c:v>
                </c:pt>
                <c:pt idx="3079">
                  <c:v>0.91295830938685363</c:v>
                </c:pt>
                <c:pt idx="3080">
                  <c:v>0.91789807427996672</c:v>
                </c:pt>
                <c:pt idx="3081">
                  <c:v>0.91956272118571314</c:v>
                </c:pt>
                <c:pt idx="3082">
                  <c:v>0.91062234842248024</c:v>
                </c:pt>
                <c:pt idx="3083">
                  <c:v>0.9107187208551466</c:v>
                </c:pt>
                <c:pt idx="3084">
                  <c:v>0.91960566011910772</c:v>
                </c:pt>
                <c:pt idx="3085">
                  <c:v>0.91870326274355507</c:v>
                </c:pt>
                <c:pt idx="3086">
                  <c:v>0.92001392601977006</c:v>
                </c:pt>
                <c:pt idx="3087">
                  <c:v>0.91920131846594155</c:v>
                </c:pt>
                <c:pt idx="3088">
                  <c:v>0.93545841289353282</c:v>
                </c:pt>
                <c:pt idx="3089">
                  <c:v>0.93904802891317307</c:v>
                </c:pt>
                <c:pt idx="3090">
                  <c:v>0.94889552835731306</c:v>
                </c:pt>
                <c:pt idx="3091">
                  <c:v>0.9385064518275007</c:v>
                </c:pt>
                <c:pt idx="3092">
                  <c:v>0.94085145642848789</c:v>
                </c:pt>
                <c:pt idx="3093">
                  <c:v>0.94024075611075075</c:v>
                </c:pt>
                <c:pt idx="3094">
                  <c:v>0.92596330861146869</c:v>
                </c:pt>
                <c:pt idx="3095">
                  <c:v>0.92488330755978543</c:v>
                </c:pt>
                <c:pt idx="3096">
                  <c:v>0.91455692130625943</c:v>
                </c:pt>
                <c:pt idx="3097">
                  <c:v>0.91916946669298605</c:v>
                </c:pt>
                <c:pt idx="3098">
                  <c:v>0.93583525609888296</c:v>
                </c:pt>
                <c:pt idx="3099">
                  <c:v>0.94253060327833582</c:v>
                </c:pt>
                <c:pt idx="3100">
                  <c:v>0.94055973980566454</c:v>
                </c:pt>
                <c:pt idx="3101">
                  <c:v>0.93006358740827999</c:v>
                </c:pt>
                <c:pt idx="3102">
                  <c:v>0.93850587857467482</c:v>
                </c:pt>
                <c:pt idx="3103">
                  <c:v>0.9419466359764731</c:v>
                </c:pt>
                <c:pt idx="3104">
                  <c:v>0.93827540431553669</c:v>
                </c:pt>
                <c:pt idx="3105">
                  <c:v>0.93859960104645435</c:v>
                </c:pt>
                <c:pt idx="3106">
                  <c:v>0.94303262815580657</c:v>
                </c:pt>
                <c:pt idx="3107">
                  <c:v>0.95820559042327891</c:v>
                </c:pt>
                <c:pt idx="3108">
                  <c:v>0.95936082103119025</c:v>
                </c:pt>
                <c:pt idx="3109">
                  <c:v>0.96054612148227903</c:v>
                </c:pt>
                <c:pt idx="3110">
                  <c:v>0.96788383097333708</c:v>
                </c:pt>
                <c:pt idx="3111">
                  <c:v>0.96597350907143831</c:v>
                </c:pt>
                <c:pt idx="3112">
                  <c:v>0.95889248573836749</c:v>
                </c:pt>
                <c:pt idx="3113">
                  <c:v>0.96004972873288164</c:v>
                </c:pt>
                <c:pt idx="3114">
                  <c:v>0.96554620321714968</c:v>
                </c:pt>
                <c:pt idx="3115">
                  <c:v>0.97044784299765041</c:v>
                </c:pt>
                <c:pt idx="3116">
                  <c:v>0.96926060876363429</c:v>
                </c:pt>
                <c:pt idx="3117">
                  <c:v>0.96549654356708381</c:v>
                </c:pt>
                <c:pt idx="3118">
                  <c:v>0.9618784323136742</c:v>
                </c:pt>
                <c:pt idx="3119">
                  <c:v>0.96342174828093252</c:v>
                </c:pt>
                <c:pt idx="3120">
                  <c:v>0.96284174533389644</c:v>
                </c:pt>
                <c:pt idx="3121">
                  <c:v>0.97585420515837462</c:v>
                </c:pt>
                <c:pt idx="3122">
                  <c:v>0.97703860586927349</c:v>
                </c:pt>
                <c:pt idx="3123">
                  <c:v>0.97655695693237565</c:v>
                </c:pt>
                <c:pt idx="3124">
                  <c:v>0.97747453810732698</c:v>
                </c:pt>
                <c:pt idx="3125">
                  <c:v>0.97747453810732698</c:v>
                </c:pt>
                <c:pt idx="3126">
                  <c:v>0.97747453810732698</c:v>
                </c:pt>
                <c:pt idx="3127">
                  <c:v>0.98323845829172585</c:v>
                </c:pt>
                <c:pt idx="3128">
                  <c:v>0.982470992969247</c:v>
                </c:pt>
                <c:pt idx="3129">
                  <c:v>0.98312662434090503</c:v>
                </c:pt>
                <c:pt idx="3130">
                  <c:v>0.98312662434090503</c:v>
                </c:pt>
                <c:pt idx="3131">
                  <c:v>0.98042703172991785</c:v>
                </c:pt>
                <c:pt idx="3132">
                  <c:v>0.97996653663320099</c:v>
                </c:pt>
                <c:pt idx="3133">
                  <c:v>0.97365443309395916</c:v>
                </c:pt>
                <c:pt idx="3134">
                  <c:v>0.97070432706331855</c:v>
                </c:pt>
                <c:pt idx="3135">
                  <c:v>0.96865450382275664</c:v>
                </c:pt>
                <c:pt idx="3136">
                  <c:v>0.9803607884794554</c:v>
                </c:pt>
                <c:pt idx="3137">
                  <c:v>0.98482799812005617</c:v>
                </c:pt>
                <c:pt idx="3138">
                  <c:v>0.98045616637596145</c:v>
                </c:pt>
                <c:pt idx="3139">
                  <c:v>0.98511693306300163</c:v>
                </c:pt>
                <c:pt idx="3140">
                  <c:v>0.98347688598554683</c:v>
                </c:pt>
                <c:pt idx="3141">
                  <c:v>0.99235187515045109</c:v>
                </c:pt>
                <c:pt idx="3142">
                  <c:v>0.98346784321364678</c:v>
                </c:pt>
                <c:pt idx="3143">
                  <c:v>0.97543662618237947</c:v>
                </c:pt>
                <c:pt idx="3144">
                  <c:v>0.96998467266625921</c:v>
                </c:pt>
                <c:pt idx="3145">
                  <c:v>0.97714257407660676</c:v>
                </c:pt>
                <c:pt idx="3146">
                  <c:v>0.97053195703468131</c:v>
                </c:pt>
                <c:pt idx="3147">
                  <c:v>0.98595699670784431</c:v>
                </c:pt>
                <c:pt idx="3148">
                  <c:v>0.98209952458944472</c:v>
                </c:pt>
                <c:pt idx="3149">
                  <c:v>0.98446123696722732</c:v>
                </c:pt>
                <c:pt idx="3150">
                  <c:v>0.99293971843288775</c:v>
                </c:pt>
                <c:pt idx="3151">
                  <c:v>1.004723051188644</c:v>
                </c:pt>
                <c:pt idx="3152">
                  <c:v>1.0023622468389344</c:v>
                </c:pt>
                <c:pt idx="3153">
                  <c:v>1.0140814269984426</c:v>
                </c:pt>
                <c:pt idx="3154">
                  <c:v>1.0104991791174214</c:v>
                </c:pt>
                <c:pt idx="3155">
                  <c:v>1.0119538597373823</c:v>
                </c:pt>
                <c:pt idx="3156">
                  <c:v>1.017793348988675</c:v>
                </c:pt>
                <c:pt idx="3157">
                  <c:v>1.0100411218298428</c:v>
                </c:pt>
                <c:pt idx="3158">
                  <c:v>1.0141178358474978</c:v>
                </c:pt>
                <c:pt idx="3159">
                  <c:v>1.0089219075124476</c:v>
                </c:pt>
                <c:pt idx="3160">
                  <c:v>1.0193281489068</c:v>
                </c:pt>
                <c:pt idx="3161">
                  <c:v>1.0206776507497375</c:v>
                </c:pt>
                <c:pt idx="3162">
                  <c:v>1.0299652266491377</c:v>
                </c:pt>
                <c:pt idx="3163">
                  <c:v>1.0355613665875261</c:v>
                </c:pt>
                <c:pt idx="3164">
                  <c:v>1.0348057067140295</c:v>
                </c:pt>
                <c:pt idx="3165">
                  <c:v>1.0348057067140295</c:v>
                </c:pt>
                <c:pt idx="3166">
                  <c:v>1.0234607230617054</c:v>
                </c:pt>
                <c:pt idx="3167">
                  <c:v>1.0229611526371027</c:v>
                </c:pt>
                <c:pt idx="3168">
                  <c:v>1.0169115136651914</c:v>
                </c:pt>
                <c:pt idx="3169">
                  <c:v>1.0302267673292271</c:v>
                </c:pt>
                <c:pt idx="3170">
                  <c:v>1.0363520641156891</c:v>
                </c:pt>
                <c:pt idx="3171">
                  <c:v>1.0354539332542929</c:v>
                </c:pt>
                <c:pt idx="3172">
                  <c:v>1.0370608461834534</c:v>
                </c:pt>
                <c:pt idx="3173">
                  <c:v>1.0420780812342929</c:v>
                </c:pt>
                <c:pt idx="3174">
                  <c:v>1.0447512772005434</c:v>
                </c:pt>
                <c:pt idx="3175">
                  <c:v>1.0334321397009298</c:v>
                </c:pt>
                <c:pt idx="3176">
                  <c:v>1.0279291489445324</c:v>
                </c:pt>
                <c:pt idx="3177">
                  <c:v>1.0188780862817952</c:v>
                </c:pt>
                <c:pt idx="3178">
                  <c:v>1.0009920916776012</c:v>
                </c:pt>
                <c:pt idx="3179">
                  <c:v>1.0041818210158975</c:v>
                </c:pt>
                <c:pt idx="3180">
                  <c:v>1.0001675335378564</c:v>
                </c:pt>
                <c:pt idx="3181">
                  <c:v>0.99491250707230228</c:v>
                </c:pt>
                <c:pt idx="3182">
                  <c:v>0.99347512887114664</c:v>
                </c:pt>
                <c:pt idx="3183">
                  <c:v>1.0097272701600759</c:v>
                </c:pt>
                <c:pt idx="3184">
                  <c:v>1.0129230933693958</c:v>
                </c:pt>
                <c:pt idx="3185">
                  <c:v>1.0291493033833461</c:v>
                </c:pt>
                <c:pt idx="3186">
                  <c:v>1.0282714034353118</c:v>
                </c:pt>
                <c:pt idx="3187">
                  <c:v>1.0345346854111632</c:v>
                </c:pt>
                <c:pt idx="3188">
                  <c:v>1.0306328044504671</c:v>
                </c:pt>
                <c:pt idx="3189">
                  <c:v>1.0313472176755993</c:v>
                </c:pt>
                <c:pt idx="3190">
                  <c:v>1.0208526777731153</c:v>
                </c:pt>
                <c:pt idx="3191">
                  <c:v>1.0242905063537744</c:v>
                </c:pt>
                <c:pt idx="3192">
                  <c:v>1.0352863870564188</c:v>
                </c:pt>
                <c:pt idx="3193">
                  <c:v>1.0375972949832448</c:v>
                </c:pt>
                <c:pt idx="3194">
                  <c:v>1.0392875884169321</c:v>
                </c:pt>
                <c:pt idx="3195">
                  <c:v>1.0455097633151824</c:v>
                </c:pt>
                <c:pt idx="3196">
                  <c:v>1.0491732508425959</c:v>
                </c:pt>
                <c:pt idx="3197">
                  <c:v>1.0444414309173922</c:v>
                </c:pt>
                <c:pt idx="3198">
                  <c:v>1.0377387594154941</c:v>
                </c:pt>
                <c:pt idx="3199">
                  <c:v>1.0448486965416579</c:v>
                </c:pt>
                <c:pt idx="3200">
                  <c:v>1.0298459413874486</c:v>
                </c:pt>
                <c:pt idx="3201">
                  <c:v>1.0158697398776799</c:v>
                </c:pt>
                <c:pt idx="3202">
                  <c:v>1.0182513103907975</c:v>
                </c:pt>
                <c:pt idx="3203">
                  <c:v>1.0173971623329694</c:v>
                </c:pt>
                <c:pt idx="3204">
                  <c:v>1.0157543329307699</c:v>
                </c:pt>
                <c:pt idx="3205">
                  <c:v>1.0087228701845432</c:v>
                </c:pt>
                <c:pt idx="3206">
                  <c:v>1.0112401099806647</c:v>
                </c:pt>
                <c:pt idx="3207">
                  <c:v>1.0229145273773457</c:v>
                </c:pt>
                <c:pt idx="3208">
                  <c:v>1.0287039021437057</c:v>
                </c:pt>
                <c:pt idx="3209">
                  <c:v>1.0287039021437057</c:v>
                </c:pt>
                <c:pt idx="3210">
                  <c:v>1.0240626674364812</c:v>
                </c:pt>
                <c:pt idx="3211">
                  <c:v>1.0241905372388862</c:v>
                </c:pt>
                <c:pt idx="3212">
                  <c:v>1.0233053747071901</c:v>
                </c:pt>
                <c:pt idx="3213">
                  <c:v>1.0237076509431708</c:v>
                </c:pt>
                <c:pt idx="3214">
                  <c:v>1.0273276923212065</c:v>
                </c:pt>
                <c:pt idx="3215">
                  <c:v>1.0265904539877337</c:v>
                </c:pt>
                <c:pt idx="3216">
                  <c:v>1.0090608094236135</c:v>
                </c:pt>
                <c:pt idx="3217">
                  <c:v>1.0031240070524854</c:v>
                </c:pt>
                <c:pt idx="3218">
                  <c:v>0.99160061634912922</c:v>
                </c:pt>
                <c:pt idx="3219">
                  <c:v>0.99986835877282199</c:v>
                </c:pt>
                <c:pt idx="3220">
                  <c:v>1.0079830124557931</c:v>
                </c:pt>
                <c:pt idx="3221">
                  <c:v>1.0054739018303922</c:v>
                </c:pt>
                <c:pt idx="3222">
                  <c:v>0.98925490746983036</c:v>
                </c:pt>
                <c:pt idx="3223">
                  <c:v>0.98702383336816424</c:v>
                </c:pt>
                <c:pt idx="3224">
                  <c:v>0.98625626293389357</c:v>
                </c:pt>
                <c:pt idx="3225">
                  <c:v>0.9873167751789933</c:v>
                </c:pt>
                <c:pt idx="3226">
                  <c:v>0.99111532653391277</c:v>
                </c:pt>
                <c:pt idx="3227">
                  <c:v>1.0034732442950405</c:v>
                </c:pt>
                <c:pt idx="3228">
                  <c:v>1.0048131830387248</c:v>
                </c:pt>
                <c:pt idx="3229">
                  <c:v>1.0069607985448512</c:v>
                </c:pt>
                <c:pt idx="3230">
                  <c:v>1.0069607985448512</c:v>
                </c:pt>
                <c:pt idx="3231">
                  <c:v>1.0028676430292187</c:v>
                </c:pt>
                <c:pt idx="3232">
                  <c:v>1.0143535311437302</c:v>
                </c:pt>
                <c:pt idx="3233">
                  <c:v>1.0161286274688612</c:v>
                </c:pt>
                <c:pt idx="3234">
                  <c:v>1.0180866802061961</c:v>
                </c:pt>
                <c:pt idx="3235">
                  <c:v>1.020488069580969</c:v>
                </c:pt>
                <c:pt idx="3236">
                  <c:v>1.0186159412061411</c:v>
                </c:pt>
                <c:pt idx="3237">
                  <c:v>0.99868749690323655</c:v>
                </c:pt>
                <c:pt idx="3238">
                  <c:v>0.99806818749709836</c:v>
                </c:pt>
                <c:pt idx="3239">
                  <c:v>0.99795016744138376</c:v>
                </c:pt>
                <c:pt idx="3240">
                  <c:v>0.98310085690299476</c:v>
                </c:pt>
                <c:pt idx="3241">
                  <c:v>0.98058533807225789</c:v>
                </c:pt>
                <c:pt idx="3242">
                  <c:v>0.97325918886220153</c:v>
                </c:pt>
                <c:pt idx="3243">
                  <c:v>0.9787016274536583</c:v>
                </c:pt>
                <c:pt idx="3244">
                  <c:v>0.96566113631895723</c:v>
                </c:pt>
                <c:pt idx="3245">
                  <c:v>0.95540058133519179</c:v>
                </c:pt>
                <c:pt idx="3246">
                  <c:v>0.96761520791264422</c:v>
                </c:pt>
                <c:pt idx="3247">
                  <c:v>0.95805129014591983</c:v>
                </c:pt>
                <c:pt idx="3248">
                  <c:v>0.94885042477010773</c:v>
                </c:pt>
                <c:pt idx="3249">
                  <c:v>0.94393130517044321</c:v>
                </c:pt>
                <c:pt idx="3250">
                  <c:v>0.94925032902531326</c:v>
                </c:pt>
                <c:pt idx="3251">
                  <c:v>0.96519071968465364</c:v>
                </c:pt>
                <c:pt idx="3252">
                  <c:v>0.96502828247869643</c:v>
                </c:pt>
                <c:pt idx="3253">
                  <c:v>0.95881749802915384</c:v>
                </c:pt>
                <c:pt idx="3254">
                  <c:v>0.95358426357072756</c:v>
                </c:pt>
                <c:pt idx="3255">
                  <c:v>0.95804707395718836</c:v>
                </c:pt>
                <c:pt idx="3256">
                  <c:v>0.96951378510675401</c:v>
                </c:pt>
                <c:pt idx="3257">
                  <c:v>0.97591191234686914</c:v>
                </c:pt>
                <c:pt idx="3258">
                  <c:v>0.98474644644895315</c:v>
                </c:pt>
                <c:pt idx="3259">
                  <c:v>0.98474644644895315</c:v>
                </c:pt>
                <c:pt idx="3260">
                  <c:v>0.99153565282313572</c:v>
                </c:pt>
                <c:pt idx="3261">
                  <c:v>0.99444210296048963</c:v>
                </c:pt>
                <c:pt idx="3262">
                  <c:v>0.99282272036430674</c:v>
                </c:pt>
                <c:pt idx="3263">
                  <c:v>0.99305263166217528</c:v>
                </c:pt>
                <c:pt idx="3264">
                  <c:v>0.99049076412891313</c:v>
                </c:pt>
                <c:pt idx="3265">
                  <c:v>0.97603145779270961</c:v>
                </c:pt>
                <c:pt idx="3266">
                  <c:v>0.9801678059503719</c:v>
                </c:pt>
                <c:pt idx="3267">
                  <c:v>0.98713059097457378</c:v>
                </c:pt>
                <c:pt idx="3268">
                  <c:v>0.98171227144304352</c:v>
                </c:pt>
                <c:pt idx="3269">
                  <c:v>0.98522389442884828</c:v>
                </c:pt>
                <c:pt idx="3270">
                  <c:v>0.98181548041880262</c:v>
                </c:pt>
                <c:pt idx="3271">
                  <c:v>0.98774688646873021</c:v>
                </c:pt>
                <c:pt idx="3272">
                  <c:v>0.98837152830878283</c:v>
                </c:pt>
                <c:pt idx="3273">
                  <c:v>0.99537267113337502</c:v>
                </c:pt>
                <c:pt idx="3274">
                  <c:v>1.0003410677869187</c:v>
                </c:pt>
                <c:pt idx="3275">
                  <c:v>0.99598336825931288</c:v>
                </c:pt>
                <c:pt idx="3276">
                  <c:v>0.98585558116824346</c:v>
                </c:pt>
                <c:pt idx="3277">
                  <c:v>0.96585610183034276</c:v>
                </c:pt>
                <c:pt idx="3278">
                  <c:v>0.96730585404903813</c:v>
                </c:pt>
                <c:pt idx="3279">
                  <c:v>0.95944559210443026</c:v>
                </c:pt>
                <c:pt idx="3280">
                  <c:v>0.95944559210443026</c:v>
                </c:pt>
                <c:pt idx="3281">
                  <c:v>0.94440099949301193</c:v>
                </c:pt>
                <c:pt idx="3282">
                  <c:v>0.94938416196401032</c:v>
                </c:pt>
                <c:pt idx="3283">
                  <c:v>0.91478089300045951</c:v>
                </c:pt>
                <c:pt idx="3284">
                  <c:v>0.89701798430049573</c:v>
                </c:pt>
                <c:pt idx="3285">
                  <c:v>0.85581470138955185</c:v>
                </c:pt>
                <c:pt idx="3286">
                  <c:v>0.89270194070143971</c:v>
                </c:pt>
                <c:pt idx="3287">
                  <c:v>0.90013494990151577</c:v>
                </c:pt>
                <c:pt idx="3288">
                  <c:v>0.92787216294658037</c:v>
                </c:pt>
                <c:pt idx="3289">
                  <c:v>0.92806334050824657</c:v>
                </c:pt>
                <c:pt idx="3290">
                  <c:v>0.9392840532786263</c:v>
                </c:pt>
                <c:pt idx="3291">
                  <c:v>0.92725667060283745</c:v>
                </c:pt>
                <c:pt idx="3292">
                  <c:v>0.93126274175970924</c:v>
                </c:pt>
                <c:pt idx="3293">
                  <c:v>0.89958260508846644</c:v>
                </c:pt>
                <c:pt idx="3294">
                  <c:v>0.88493207453110878</c:v>
                </c:pt>
                <c:pt idx="3295">
                  <c:v>0.89015899866538184</c:v>
                </c:pt>
                <c:pt idx="3296">
                  <c:v>0.9124041780353096</c:v>
                </c:pt>
                <c:pt idx="3297">
                  <c:v>0.91286744583458557</c:v>
                </c:pt>
                <c:pt idx="3298">
                  <c:v>0.908065236631728</c:v>
                </c:pt>
                <c:pt idx="3299">
                  <c:v>0.91157564380028167</c:v>
                </c:pt>
                <c:pt idx="3300">
                  <c:v>0.92624944841912216</c:v>
                </c:pt>
                <c:pt idx="3301">
                  <c:v>0.936663754180456</c:v>
                </c:pt>
                <c:pt idx="3302">
                  <c:v>0.94728387001778769</c:v>
                </c:pt>
                <c:pt idx="3303">
                  <c:v>0.94206231428635989</c:v>
                </c:pt>
                <c:pt idx="3304">
                  <c:v>0.93429076363209329</c:v>
                </c:pt>
                <c:pt idx="3305">
                  <c:v>0.93429076363209329</c:v>
                </c:pt>
                <c:pt idx="3306">
                  <c:v>0.92763082150420051</c:v>
                </c:pt>
                <c:pt idx="3307">
                  <c:v>0.94398632325444443</c:v>
                </c:pt>
                <c:pt idx="3308">
                  <c:v>0.94110678162568051</c:v>
                </c:pt>
                <c:pt idx="3309">
                  <c:v>0.91746054977197877</c:v>
                </c:pt>
                <c:pt idx="3310">
                  <c:v>0.89801596930186878</c:v>
                </c:pt>
                <c:pt idx="3311">
                  <c:v>0.90346667224426036</c:v>
                </c:pt>
                <c:pt idx="3312">
                  <c:v>0.91076174652644715</c:v>
                </c:pt>
                <c:pt idx="3313">
                  <c:v>0.9213983937410074</c:v>
                </c:pt>
                <c:pt idx="3314">
                  <c:v>0.9083781070877428</c:v>
                </c:pt>
                <c:pt idx="3315">
                  <c:v>0.90088403055619537</c:v>
                </c:pt>
                <c:pt idx="3316">
                  <c:v>0.90409579140029217</c:v>
                </c:pt>
                <c:pt idx="3317">
                  <c:v>0.8830681535050251</c:v>
                </c:pt>
                <c:pt idx="3318">
                  <c:v>0.84969289132775971</c:v>
                </c:pt>
                <c:pt idx="3319">
                  <c:v>0.84104064134790812</c:v>
                </c:pt>
                <c:pt idx="3320">
                  <c:v>0.86238868804472868</c:v>
                </c:pt>
                <c:pt idx="3321">
                  <c:v>0.8720812782207773</c:v>
                </c:pt>
                <c:pt idx="3322">
                  <c:v>0.85299345038985575</c:v>
                </c:pt>
                <c:pt idx="3323">
                  <c:v>0.86163929360511504</c:v>
                </c:pt>
                <c:pt idx="3324">
                  <c:v>0.85668699426014716</c:v>
                </c:pt>
                <c:pt idx="3325">
                  <c:v>0.82461831036246014</c:v>
                </c:pt>
                <c:pt idx="3326">
                  <c:v>0.81802678583949462</c:v>
                </c:pt>
                <c:pt idx="3327">
                  <c:v>0.84272807297443864</c:v>
                </c:pt>
                <c:pt idx="3328">
                  <c:v>0.87054056725784446</c:v>
                </c:pt>
                <c:pt idx="3329">
                  <c:v>0.85413301040341261</c:v>
                </c:pt>
                <c:pt idx="3330">
                  <c:v>0.85413301040341261</c:v>
                </c:pt>
                <c:pt idx="3331">
                  <c:v>0.87864570189842039</c:v>
                </c:pt>
                <c:pt idx="3332">
                  <c:v>0.89163615842301469</c:v>
                </c:pt>
                <c:pt idx="3333">
                  <c:v>0.8818261344234446</c:v>
                </c:pt>
                <c:pt idx="3334">
                  <c:v>0.89598371182937742</c:v>
                </c:pt>
                <c:pt idx="3335">
                  <c:v>0.88276150579235912</c:v>
                </c:pt>
                <c:pt idx="3336">
                  <c:v>0.89361161011750379</c:v>
                </c:pt>
                <c:pt idx="3337">
                  <c:v>0.87659408482648205</c:v>
                </c:pt>
                <c:pt idx="3338">
                  <c:v>0.87499892897583609</c:v>
                </c:pt>
                <c:pt idx="3339">
                  <c:v>0.88504304951906287</c:v>
                </c:pt>
                <c:pt idx="3340">
                  <c:v>0.90324401169320845</c:v>
                </c:pt>
                <c:pt idx="3341">
                  <c:v>0.89891515389099041</c:v>
                </c:pt>
                <c:pt idx="3342">
                  <c:v>0.90519728012237122</c:v>
                </c:pt>
                <c:pt idx="3343">
                  <c:v>0.92813458825028794</c:v>
                </c:pt>
                <c:pt idx="3344">
                  <c:v>0.93283670477227032</c:v>
                </c:pt>
                <c:pt idx="3345">
                  <c:v>0.91124197596160184</c:v>
                </c:pt>
                <c:pt idx="3346">
                  <c:v>0.90000121154031398</c:v>
                </c:pt>
                <c:pt idx="3347">
                  <c:v>0.91040157044301995</c:v>
                </c:pt>
                <c:pt idx="3348">
                  <c:v>0.92874201526553368</c:v>
                </c:pt>
                <c:pt idx="3349">
                  <c:v>0.92390975573558987</c:v>
                </c:pt>
                <c:pt idx="3350">
                  <c:v>0.92823450031327592</c:v>
                </c:pt>
                <c:pt idx="3351">
                  <c:v>0.93043062182635417</c:v>
                </c:pt>
                <c:pt idx="3352">
                  <c:v>0.9034720154883219</c:v>
                </c:pt>
                <c:pt idx="3353">
                  <c:v>0.89992584551983801</c:v>
                </c:pt>
                <c:pt idx="3354">
                  <c:v>0.91370255037185732</c:v>
                </c:pt>
                <c:pt idx="3355">
                  <c:v>0.90941381029962731</c:v>
                </c:pt>
                <c:pt idx="3356">
                  <c:v>0.90993361940391981</c:v>
                </c:pt>
                <c:pt idx="3357">
                  <c:v>0.90547283314866478</c:v>
                </c:pt>
                <c:pt idx="3358">
                  <c:v>0.8839769387585823</c:v>
                </c:pt>
                <c:pt idx="3359">
                  <c:v>0.88207575343727829</c:v>
                </c:pt>
                <c:pt idx="3360">
                  <c:v>0.87315830403175931</c:v>
                </c:pt>
                <c:pt idx="3361">
                  <c:v>0.87404678803839131</c:v>
                </c:pt>
                <c:pt idx="3362">
                  <c:v>0.85515227140592875</c:v>
                </c:pt>
                <c:pt idx="3363">
                  <c:v>0.84765878876923362</c:v>
                </c:pt>
                <c:pt idx="3364">
                  <c:v>0.84564507289419355</c:v>
                </c:pt>
                <c:pt idx="3365">
                  <c:v>0.86153002447157101</c:v>
                </c:pt>
                <c:pt idx="3366">
                  <c:v>0.8695156890891852</c:v>
                </c:pt>
                <c:pt idx="3367">
                  <c:v>0.90912753442216987</c:v>
                </c:pt>
                <c:pt idx="3368">
                  <c:v>0.90165812594899897</c:v>
                </c:pt>
                <c:pt idx="3369">
                  <c:v>0.8985169751285218</c:v>
                </c:pt>
                <c:pt idx="3370">
                  <c:v>0.90217633377025186</c:v>
                </c:pt>
                <c:pt idx="3371">
                  <c:v>0.89903263852717696</c:v>
                </c:pt>
                <c:pt idx="3372">
                  <c:v>0.90505295485386339</c:v>
                </c:pt>
                <c:pt idx="3373">
                  <c:v>0.88871490162290701</c:v>
                </c:pt>
                <c:pt idx="3374">
                  <c:v>0.89563462767815716</c:v>
                </c:pt>
                <c:pt idx="3375">
                  <c:v>0.8850551441413409</c:v>
                </c:pt>
                <c:pt idx="3376">
                  <c:v>0.87349513390297318</c:v>
                </c:pt>
                <c:pt idx="3377">
                  <c:v>0.85501549519605247</c:v>
                </c:pt>
                <c:pt idx="3378">
                  <c:v>0.85166659295824865</c:v>
                </c:pt>
                <c:pt idx="3379">
                  <c:v>0.86304016141943363</c:v>
                </c:pt>
                <c:pt idx="3380">
                  <c:v>0.85480079047731705</c:v>
                </c:pt>
                <c:pt idx="3381">
                  <c:v>0.87008304704924233</c:v>
                </c:pt>
                <c:pt idx="3382">
                  <c:v>0.87321276741295129</c:v>
                </c:pt>
                <c:pt idx="3383">
                  <c:v>0.88388098145194238</c:v>
                </c:pt>
                <c:pt idx="3384">
                  <c:v>0.88819238172723813</c:v>
                </c:pt>
                <c:pt idx="3385">
                  <c:v>0.88819238172723813</c:v>
                </c:pt>
                <c:pt idx="3386">
                  <c:v>0.88819238172723813</c:v>
                </c:pt>
                <c:pt idx="3387">
                  <c:v>0.87243929298528355</c:v>
                </c:pt>
                <c:pt idx="3388">
                  <c:v>0.88246113016902272</c:v>
                </c:pt>
                <c:pt idx="3389">
                  <c:v>0.8919914453164105</c:v>
                </c:pt>
                <c:pt idx="3390">
                  <c:v>0.8919914453164105</c:v>
                </c:pt>
                <c:pt idx="3391">
                  <c:v>0.91338752069122264</c:v>
                </c:pt>
                <c:pt idx="3392">
                  <c:v>0.91487833291356824</c:v>
                </c:pt>
                <c:pt idx="3393">
                  <c:v>0.91578653264615539</c:v>
                </c:pt>
                <c:pt idx="3394">
                  <c:v>0.91181824140947076</c:v>
                </c:pt>
                <c:pt idx="3395">
                  <c:v>0.91248096296502501</c:v>
                </c:pt>
                <c:pt idx="3396">
                  <c:v>0.91852841676399466</c:v>
                </c:pt>
                <c:pt idx="3397">
                  <c:v>0.91779566095373588</c:v>
                </c:pt>
                <c:pt idx="3398">
                  <c:v>0.91889444726672487</c:v>
                </c:pt>
                <c:pt idx="3399">
                  <c:v>0.91537389683451043</c:v>
                </c:pt>
                <c:pt idx="3400">
                  <c:v>0.91762299760060617</c:v>
                </c:pt>
                <c:pt idx="3401">
                  <c:v>0.91572378309571778</c:v>
                </c:pt>
                <c:pt idx="3402">
                  <c:v>0.92344313822402146</c:v>
                </c:pt>
                <c:pt idx="3403">
                  <c:v>0.9277924948409686</c:v>
                </c:pt>
                <c:pt idx="3404">
                  <c:v>0.92911734692262438</c:v>
                </c:pt>
                <c:pt idx="3405">
                  <c:v>0.93914800234438345</c:v>
                </c:pt>
                <c:pt idx="3406">
                  <c:v>0.92952348399483853</c:v>
                </c:pt>
                <c:pt idx="3407">
                  <c:v>0.9410721893082874</c:v>
                </c:pt>
                <c:pt idx="3408">
                  <c:v>0.93510040968493113</c:v>
                </c:pt>
                <c:pt idx="3409">
                  <c:v>0.9355656451332216</c:v>
                </c:pt>
                <c:pt idx="3410">
                  <c:v>0.93352712785959635</c:v>
                </c:pt>
                <c:pt idx="3411">
                  <c:v>0.93479176269107722</c:v>
                </c:pt>
                <c:pt idx="3412">
                  <c:v>0.94003901434896142</c:v>
                </c:pt>
                <c:pt idx="3413">
                  <c:v>0.94289594481536443</c:v>
                </c:pt>
                <c:pt idx="3414">
                  <c:v>0.94480866805472008</c:v>
                </c:pt>
                <c:pt idx="3415">
                  <c:v>0.94342488263271285</c:v>
                </c:pt>
                <c:pt idx="3416">
                  <c:v>0.93964542923725536</c:v>
                </c:pt>
                <c:pt idx="3417">
                  <c:v>0.94037265318715879</c:v>
                </c:pt>
                <c:pt idx="3418">
                  <c:v>0.9385414196284626</c:v>
                </c:pt>
                <c:pt idx="3419">
                  <c:v>0.92983086983110941</c:v>
                </c:pt>
                <c:pt idx="3420">
                  <c:v>0.93080878644976128</c:v>
                </c:pt>
                <c:pt idx="3421">
                  <c:v>0.92726072876087962</c:v>
                </c:pt>
                <c:pt idx="3422">
                  <c:v>0.92787245263720042</c:v>
                </c:pt>
                <c:pt idx="3423">
                  <c:v>0.93781831191985576</c:v>
                </c:pt>
                <c:pt idx="3424">
                  <c:v>0.93586686882800729</c:v>
                </c:pt>
                <c:pt idx="3425">
                  <c:v>0.93586686882800729</c:v>
                </c:pt>
                <c:pt idx="3426">
                  <c:v>0.94909605867131586</c:v>
                </c:pt>
                <c:pt idx="3427">
                  <c:v>0.95537831693586539</c:v>
                </c:pt>
                <c:pt idx="3428">
                  <c:v>0.9577465544553847</c:v>
                </c:pt>
                <c:pt idx="3429">
                  <c:v>0.9573131863417671</c:v>
                </c:pt>
                <c:pt idx="3430">
                  <c:v>0.95567842189031449</c:v>
                </c:pt>
                <c:pt idx="3431">
                  <c:v>0.95891832289742529</c:v>
                </c:pt>
                <c:pt idx="3432">
                  <c:v>0.95138724599993063</c:v>
                </c:pt>
                <c:pt idx="3433">
                  <c:v>0.95782668307732899</c:v>
                </c:pt>
                <c:pt idx="3434">
                  <c:v>0.95160651443360977</c:v>
                </c:pt>
                <c:pt idx="3435">
                  <c:v>0.94222138581162107</c:v>
                </c:pt>
                <c:pt idx="3436">
                  <c:v>0.92406708823750805</c:v>
                </c:pt>
                <c:pt idx="3437">
                  <c:v>0.92854951994814716</c:v>
                </c:pt>
                <c:pt idx="3438">
                  <c:v>0.93760718743738081</c:v>
                </c:pt>
                <c:pt idx="3439">
                  <c:v>0.94094667490277129</c:v>
                </c:pt>
                <c:pt idx="3440">
                  <c:v>0.93488698455305286</c:v>
                </c:pt>
                <c:pt idx="3441">
                  <c:v>0.94436994035798294</c:v>
                </c:pt>
                <c:pt idx="3442">
                  <c:v>0.93162616173907775</c:v>
                </c:pt>
                <c:pt idx="3443">
                  <c:v>0.93810280049763695</c:v>
                </c:pt>
                <c:pt idx="3444">
                  <c:v>0.94141234276936991</c:v>
                </c:pt>
                <c:pt idx="3445">
                  <c:v>0.9400338629625945</c:v>
                </c:pt>
                <c:pt idx="3446">
                  <c:v>0.93617920634930785</c:v>
                </c:pt>
                <c:pt idx="3447">
                  <c:v>0.93681363784861382</c:v>
                </c:pt>
                <c:pt idx="3448">
                  <c:v>0.9308004100199373</c:v>
                </c:pt>
                <c:pt idx="3449">
                  <c:v>0.93917550044672959</c:v>
                </c:pt>
                <c:pt idx="3450">
                  <c:v>0.94813189714185908</c:v>
                </c:pt>
                <c:pt idx="3451">
                  <c:v>0.943209518313184</c:v>
                </c:pt>
                <c:pt idx="3452">
                  <c:v>0.93626826357236703</c:v>
                </c:pt>
                <c:pt idx="3453">
                  <c:v>0.93026041552810756</c:v>
                </c:pt>
                <c:pt idx="3454">
                  <c:v>0.93495199487562175</c:v>
                </c:pt>
                <c:pt idx="3455">
                  <c:v>0.94463490932539884</c:v>
                </c:pt>
                <c:pt idx="3456">
                  <c:v>0.92989331862167568</c:v>
                </c:pt>
                <c:pt idx="3457">
                  <c:v>0.91806103614885648</c:v>
                </c:pt>
                <c:pt idx="3458">
                  <c:v>0.91187682108778445</c:v>
                </c:pt>
                <c:pt idx="3459">
                  <c:v>0.91187682108778445</c:v>
                </c:pt>
                <c:pt idx="3460">
                  <c:v>0.90486177330238893</c:v>
                </c:pt>
                <c:pt idx="3461">
                  <c:v>0.89800253805574526</c:v>
                </c:pt>
                <c:pt idx="3462">
                  <c:v>0.90570536452626649</c:v>
                </c:pt>
                <c:pt idx="3463">
                  <c:v>0.92123451677316881</c:v>
                </c:pt>
                <c:pt idx="3464">
                  <c:v>0.90690803612332394</c:v>
                </c:pt>
                <c:pt idx="3465">
                  <c:v>0.90667460068188244</c:v>
                </c:pt>
                <c:pt idx="3466">
                  <c:v>0.91489447415115788</c:v>
                </c:pt>
                <c:pt idx="3467">
                  <c:v>0.91423452535543548</c:v>
                </c:pt>
                <c:pt idx="3468">
                  <c:v>0.91632472685931188</c:v>
                </c:pt>
                <c:pt idx="3469">
                  <c:v>0.91579738146825895</c:v>
                </c:pt>
                <c:pt idx="3470">
                  <c:v>0.90329211057025705</c:v>
                </c:pt>
                <c:pt idx="3471">
                  <c:v>0.90255344875006305</c:v>
                </c:pt>
                <c:pt idx="3472">
                  <c:v>0.91342602311166243</c:v>
                </c:pt>
                <c:pt idx="3473">
                  <c:v>0.91656910506304712</c:v>
                </c:pt>
                <c:pt idx="3474">
                  <c:v>0.92449126824853434</c:v>
                </c:pt>
                <c:pt idx="3475">
                  <c:v>0.92897093513951257</c:v>
                </c:pt>
                <c:pt idx="3476">
                  <c:v>0.93222714574943943</c:v>
                </c:pt>
                <c:pt idx="3477">
                  <c:v>0.92386816463456656</c:v>
                </c:pt>
                <c:pt idx="3478">
                  <c:v>0.9061131265801079</c:v>
                </c:pt>
                <c:pt idx="3479">
                  <c:v>0.89408426344528369</c:v>
                </c:pt>
                <c:pt idx="3480">
                  <c:v>0.89319271911704001</c:v>
                </c:pt>
                <c:pt idx="3481">
                  <c:v>0.88000473016381286</c:v>
                </c:pt>
                <c:pt idx="3482">
                  <c:v>0.87746124283539506</c:v>
                </c:pt>
                <c:pt idx="3483">
                  <c:v>0.88268573841272535</c:v>
                </c:pt>
                <c:pt idx="3484">
                  <c:v>0.87951959663923218</c:v>
                </c:pt>
                <c:pt idx="3485">
                  <c:v>0.86174824130661154</c:v>
                </c:pt>
                <c:pt idx="3486">
                  <c:v>0.84912324553614693</c:v>
                </c:pt>
                <c:pt idx="3487">
                  <c:v>0.84763148039125646</c:v>
                </c:pt>
                <c:pt idx="3488">
                  <c:v>0.84810377884118415</c:v>
                </c:pt>
                <c:pt idx="3489">
                  <c:v>0.84375649820632459</c:v>
                </c:pt>
                <c:pt idx="3490">
                  <c:v>0.84375649820632459</c:v>
                </c:pt>
                <c:pt idx="3491">
                  <c:v>0.85893066884800373</c:v>
                </c:pt>
                <c:pt idx="3492">
                  <c:v>0.86909088096444553</c:v>
                </c:pt>
                <c:pt idx="3493">
                  <c:v>0.86920516379984114</c:v>
                </c:pt>
                <c:pt idx="3494">
                  <c:v>0.87010422463666393</c:v>
                </c:pt>
                <c:pt idx="3495">
                  <c:v>0.869380556402501</c:v>
                </c:pt>
                <c:pt idx="3496">
                  <c:v>0.87359178710249752</c:v>
                </c:pt>
                <c:pt idx="3497">
                  <c:v>0.85848674565246319</c:v>
                </c:pt>
                <c:pt idx="3498">
                  <c:v>0.8656054400243115</c:v>
                </c:pt>
                <c:pt idx="3499">
                  <c:v>0.85231477672259326</c:v>
                </c:pt>
                <c:pt idx="3500">
                  <c:v>0.85007435376162355</c:v>
                </c:pt>
                <c:pt idx="3501">
                  <c:v>0.86512807433370675</c:v>
                </c:pt>
                <c:pt idx="3502">
                  <c:v>0.87638060901248027</c:v>
                </c:pt>
                <c:pt idx="3503">
                  <c:v>0.8728259519399153</c:v>
                </c:pt>
                <c:pt idx="3504">
                  <c:v>0.86490226389074187</c:v>
                </c:pt>
                <c:pt idx="3505">
                  <c:v>0.85627568300840751</c:v>
                </c:pt>
                <c:pt idx="3506">
                  <c:v>0.86464523449803155</c:v>
                </c:pt>
                <c:pt idx="3507">
                  <c:v>0.86587516804916276</c:v>
                </c:pt>
                <c:pt idx="3508">
                  <c:v>0.86314092101084205</c:v>
                </c:pt>
                <c:pt idx="3509">
                  <c:v>0.86823026820425797</c:v>
                </c:pt>
                <c:pt idx="3510">
                  <c:v>0.87482299175076084</c:v>
                </c:pt>
                <c:pt idx="3511">
                  <c:v>0.89085125685901123</c:v>
                </c:pt>
                <c:pt idx="3512">
                  <c:v>0.88847959052533498</c:v>
                </c:pt>
                <c:pt idx="3513">
                  <c:v>0.85821284298495126</c:v>
                </c:pt>
                <c:pt idx="3514">
                  <c:v>0.86059688133301859</c:v>
                </c:pt>
                <c:pt idx="3515">
                  <c:v>0.85135923078767062</c:v>
                </c:pt>
                <c:pt idx="3516">
                  <c:v>0.85207542894725985</c:v>
                </c:pt>
                <c:pt idx="3517">
                  <c:v>0.85990846713652569</c:v>
                </c:pt>
                <c:pt idx="3518">
                  <c:v>0.86162412664865018</c:v>
                </c:pt>
                <c:pt idx="3519">
                  <c:v>0.87655535759835368</c:v>
                </c:pt>
                <c:pt idx="3520">
                  <c:v>0.87655535759835368</c:v>
                </c:pt>
                <c:pt idx="3521">
                  <c:v>0.89853397926007783</c:v>
                </c:pt>
                <c:pt idx="3522">
                  <c:v>0.90403408401018881</c:v>
                </c:pt>
                <c:pt idx="3523">
                  <c:v>0.89590535050226705</c:v>
                </c:pt>
                <c:pt idx="3524">
                  <c:v>0.88253812707160206</c:v>
                </c:pt>
                <c:pt idx="3525">
                  <c:v>0.88036751456538886</c:v>
                </c:pt>
                <c:pt idx="3526">
                  <c:v>0.86980063635284</c:v>
                </c:pt>
                <c:pt idx="3527">
                  <c:v>0.87272738800413485</c:v>
                </c:pt>
                <c:pt idx="3528">
                  <c:v>0.86236858363479407</c:v>
                </c:pt>
                <c:pt idx="3529">
                  <c:v>0.87014565774973773</c:v>
                </c:pt>
                <c:pt idx="3530">
                  <c:v>0.87072278059826658</c:v>
                </c:pt>
                <c:pt idx="3531">
                  <c:v>0.87508841294505624</c:v>
                </c:pt>
                <c:pt idx="3532">
                  <c:v>0.87577988754901093</c:v>
                </c:pt>
                <c:pt idx="3533">
                  <c:v>0.88326627306628347</c:v>
                </c:pt>
                <c:pt idx="3534">
                  <c:v>0.87959165202522882</c:v>
                </c:pt>
                <c:pt idx="3535">
                  <c:v>0.87295205063618553</c:v>
                </c:pt>
                <c:pt idx="3536">
                  <c:v>0.86671563627145132</c:v>
                </c:pt>
                <c:pt idx="3537">
                  <c:v>0.86894770177790759</c:v>
                </c:pt>
                <c:pt idx="3538">
                  <c:v>0.88167809274458775</c:v>
                </c:pt>
                <c:pt idx="3539">
                  <c:v>0.8928027559246231</c:v>
                </c:pt>
                <c:pt idx="3540">
                  <c:v>0.89248137196029698</c:v>
                </c:pt>
                <c:pt idx="3541">
                  <c:v>0.88452586757442353</c:v>
                </c:pt>
                <c:pt idx="3542">
                  <c:v>0.8805594878938362</c:v>
                </c:pt>
                <c:pt idx="3543">
                  <c:v>0.87086999945039734</c:v>
                </c:pt>
                <c:pt idx="3544">
                  <c:v>0.88434403423703423</c:v>
                </c:pt>
                <c:pt idx="3545">
                  <c:v>0.88434403423703423</c:v>
                </c:pt>
                <c:pt idx="3546">
                  <c:v>0.90142851834500382</c:v>
                </c:pt>
                <c:pt idx="3547">
                  <c:v>0.89451506149783677</c:v>
                </c:pt>
                <c:pt idx="3548">
                  <c:v>0.90103818341363995</c:v>
                </c:pt>
                <c:pt idx="3549">
                  <c:v>0.90379671240115167</c:v>
                </c:pt>
                <c:pt idx="3550">
                  <c:v>0.89957515498812035</c:v>
                </c:pt>
                <c:pt idx="3551">
                  <c:v>0.90087629252774326</c:v>
                </c:pt>
                <c:pt idx="3552">
                  <c:v>0.90540795168988109</c:v>
                </c:pt>
                <c:pt idx="3553">
                  <c:v>0.91605713162876456</c:v>
                </c:pt>
                <c:pt idx="3554">
                  <c:v>0.92103182038555964</c:v>
                </c:pt>
                <c:pt idx="3555">
                  <c:v>0.91992778936405573</c:v>
                </c:pt>
                <c:pt idx="3556">
                  <c:v>0.9233945439586293</c:v>
                </c:pt>
                <c:pt idx="3557">
                  <c:v>0.92362760034580027</c:v>
                </c:pt>
                <c:pt idx="3558">
                  <c:v>0.91911452730601695</c:v>
                </c:pt>
                <c:pt idx="3559">
                  <c:v>0.92074855992450677</c:v>
                </c:pt>
                <c:pt idx="3560">
                  <c:v>0.91814587113462132</c:v>
                </c:pt>
                <c:pt idx="3561">
                  <c:v>0.91493438591095744</c:v>
                </c:pt>
                <c:pt idx="3562">
                  <c:v>0.91552495244217891</c:v>
                </c:pt>
                <c:pt idx="3563">
                  <c:v>0.90540587778386972</c:v>
                </c:pt>
                <c:pt idx="3564">
                  <c:v>0.91065859969330154</c:v>
                </c:pt>
                <c:pt idx="3565">
                  <c:v>0.91065859969330154</c:v>
                </c:pt>
                <c:pt idx="3566">
                  <c:v>0.91004509831033764</c:v>
                </c:pt>
                <c:pt idx="3567">
                  <c:v>0.91427828099283426</c:v>
                </c:pt>
                <c:pt idx="3568">
                  <c:v>0.92685831123509377</c:v>
                </c:pt>
                <c:pt idx="3569">
                  <c:v>0.93736990605540949</c:v>
                </c:pt>
                <c:pt idx="3570">
                  <c:v>0.93308457424893143</c:v>
                </c:pt>
                <c:pt idx="3571">
                  <c:v>0.93351330102343444</c:v>
                </c:pt>
                <c:pt idx="3572">
                  <c:v>0.93549521238432065</c:v>
                </c:pt>
                <c:pt idx="3573">
                  <c:v>0.94587733224375958</c:v>
                </c:pt>
                <c:pt idx="3574">
                  <c:v>0.95708503721114013</c:v>
                </c:pt>
                <c:pt idx="3575">
                  <c:v>0.95288834298151925</c:v>
                </c:pt>
                <c:pt idx="3576">
                  <c:v>0.95095479263263416</c:v>
                </c:pt>
                <c:pt idx="3577">
                  <c:v>0.95211814238463277</c:v>
                </c:pt>
                <c:pt idx="3578">
                  <c:v>0.94997655452727714</c:v>
                </c:pt>
                <c:pt idx="3579">
                  <c:v>0.94794111113986146</c:v>
                </c:pt>
                <c:pt idx="3580">
                  <c:v>0.94226764602992519</c:v>
                </c:pt>
                <c:pt idx="3581">
                  <c:v>0.93776610865524579</c:v>
                </c:pt>
                <c:pt idx="3582">
                  <c:v>0.93702005003380784</c:v>
                </c:pt>
                <c:pt idx="3583">
                  <c:v>0.94566534132528257</c:v>
                </c:pt>
                <c:pt idx="3584">
                  <c:v>0.94438133831774729</c:v>
                </c:pt>
                <c:pt idx="3585">
                  <c:v>0.94912328458085338</c:v>
                </c:pt>
                <c:pt idx="3586">
                  <c:v>0.95082853079258789</c:v>
                </c:pt>
                <c:pt idx="3587">
                  <c:v>0.94826190603260563</c:v>
                </c:pt>
                <c:pt idx="3588">
                  <c:v>0.95538620817208297</c:v>
                </c:pt>
                <c:pt idx="3589">
                  <c:v>0.95309767846923921</c:v>
                </c:pt>
                <c:pt idx="3590">
                  <c:v>0.95309767846923921</c:v>
                </c:pt>
                <c:pt idx="3591">
                  <c:v>0.94133117379896403</c:v>
                </c:pt>
                <c:pt idx="3592">
                  <c:v>0.93636047253287313</c:v>
                </c:pt>
                <c:pt idx="3593">
                  <c:v>0.93829088559408069</c:v>
                </c:pt>
                <c:pt idx="3594">
                  <c:v>0.93567861465212343</c:v>
                </c:pt>
                <c:pt idx="3595">
                  <c:v>0.93797719959176751</c:v>
                </c:pt>
                <c:pt idx="3596">
                  <c:v>0.95240594178421933</c:v>
                </c:pt>
                <c:pt idx="3597">
                  <c:v>0.95671245990900011</c:v>
                </c:pt>
                <c:pt idx="3598">
                  <c:v>0.95714468171304556</c:v>
                </c:pt>
                <c:pt idx="3599">
                  <c:v>0.95311462679351622</c:v>
                </c:pt>
                <c:pt idx="3600">
                  <c:v>0.95211248734275244</c:v>
                </c:pt>
                <c:pt idx="3601">
                  <c:v>0.93830235305330156</c:v>
                </c:pt>
                <c:pt idx="3602">
                  <c:v>0.93578352402273879</c:v>
                </c:pt>
                <c:pt idx="3603">
                  <c:v>0.94437335975955194</c:v>
                </c:pt>
                <c:pt idx="3604">
                  <c:v>0.94437877378812651</c:v>
                </c:pt>
                <c:pt idx="3605">
                  <c:v>0.94569522196068356</c:v>
                </c:pt>
                <c:pt idx="3606">
                  <c:v>0.95130999547346273</c:v>
                </c:pt>
                <c:pt idx="3607">
                  <c:v>0.95500848631519863</c:v>
                </c:pt>
                <c:pt idx="3608">
                  <c:v>0.96117509251316524</c:v>
                </c:pt>
                <c:pt idx="3609">
                  <c:v>0.95158133637309028</c:v>
                </c:pt>
                <c:pt idx="3610">
                  <c:v>0.94934730298419279</c:v>
                </c:pt>
                <c:pt idx="3611">
                  <c:v>0.95002840760174356</c:v>
                </c:pt>
                <c:pt idx="3612">
                  <c:v>0.93943583563332933</c:v>
                </c:pt>
                <c:pt idx="3613">
                  <c:v>0.93619788029517348</c:v>
                </c:pt>
                <c:pt idx="3614">
                  <c:v>0.93666949726362858</c:v>
                </c:pt>
                <c:pt idx="3615">
                  <c:v>0.93623120523981707</c:v>
                </c:pt>
                <c:pt idx="3616">
                  <c:v>0.93179065317521503</c:v>
                </c:pt>
                <c:pt idx="3617">
                  <c:v>0.91485015849276918</c:v>
                </c:pt>
                <c:pt idx="3618">
                  <c:v>0.9049332113064581</c:v>
                </c:pt>
                <c:pt idx="3619">
                  <c:v>0.91069838616080867</c:v>
                </c:pt>
                <c:pt idx="3620">
                  <c:v>0.92441365588388558</c:v>
                </c:pt>
                <c:pt idx="3621">
                  <c:v>0.92494141743161928</c:v>
                </c:pt>
                <c:pt idx="3622">
                  <c:v>0.92947634121598177</c:v>
                </c:pt>
                <c:pt idx="3623">
                  <c:v>0.93398618548629952</c:v>
                </c:pt>
                <c:pt idx="3624">
                  <c:v>0.9389827113595407</c:v>
                </c:pt>
                <c:pt idx="3625">
                  <c:v>0.93683919048539499</c:v>
                </c:pt>
                <c:pt idx="3626">
                  <c:v>0.93079752157959017</c:v>
                </c:pt>
                <c:pt idx="3627">
                  <c:v>0.93372529150539474</c:v>
                </c:pt>
                <c:pt idx="3628">
                  <c:v>0.93909386324555577</c:v>
                </c:pt>
                <c:pt idx="3629">
                  <c:v>0.94210372672469023</c:v>
                </c:pt>
                <c:pt idx="3630">
                  <c:v>0.93639896223156949</c:v>
                </c:pt>
                <c:pt idx="3631">
                  <c:v>0.93373997939846709</c:v>
                </c:pt>
                <c:pt idx="3632">
                  <c:v>0.93539774827669464</c:v>
                </c:pt>
                <c:pt idx="3633">
                  <c:v>0.93509983447625133</c:v>
                </c:pt>
                <c:pt idx="3634">
                  <c:v>0.9359435973866862</c:v>
                </c:pt>
                <c:pt idx="3635">
                  <c:v>0.94178837779877622</c:v>
                </c:pt>
                <c:pt idx="3636">
                  <c:v>0.94606538321266931</c:v>
                </c:pt>
                <c:pt idx="3637">
                  <c:v>0.95283522525340814</c:v>
                </c:pt>
                <c:pt idx="3638">
                  <c:v>0.94772472939391261</c:v>
                </c:pt>
                <c:pt idx="3639">
                  <c:v>0.94834194676827344</c:v>
                </c:pt>
                <c:pt idx="3640">
                  <c:v>0.94709150126020913</c:v>
                </c:pt>
                <c:pt idx="3641">
                  <c:v>0.95140478924402661</c:v>
                </c:pt>
                <c:pt idx="3642">
                  <c:v>0.95707012552979254</c:v>
                </c:pt>
                <c:pt idx="3643">
                  <c:v>0.95588942768868457</c:v>
                </c:pt>
                <c:pt idx="3644">
                  <c:v>0.95574547528794518</c:v>
                </c:pt>
                <c:pt idx="3645">
                  <c:v>0.95484748834170541</c:v>
                </c:pt>
                <c:pt idx="3646">
                  <c:v>0.95484748834170541</c:v>
                </c:pt>
                <c:pt idx="3647">
                  <c:v>0.95484748834170541</c:v>
                </c:pt>
                <c:pt idx="3648">
                  <c:v>0.95612179243760376</c:v>
                </c:pt>
                <c:pt idx="3649">
                  <c:v>0.95190718766954929</c:v>
                </c:pt>
                <c:pt idx="3650">
                  <c:v>0.96140427147912555</c:v>
                </c:pt>
                <c:pt idx="3651">
                  <c:v>0.96140427147912555</c:v>
                </c:pt>
                <c:pt idx="3652">
                  <c:v>0.97047671461970386</c:v>
                </c:pt>
                <c:pt idx="3653">
                  <c:v>0.96486498137300603</c:v>
                </c:pt>
                <c:pt idx="3654">
                  <c:v>0.97049198292900962</c:v>
                </c:pt>
                <c:pt idx="3655">
                  <c:v>0.96719668024674121</c:v>
                </c:pt>
                <c:pt idx="3656">
                  <c:v>0.96761910555064523</c:v>
                </c:pt>
                <c:pt idx="3657">
                  <c:v>0.96901209456590887</c:v>
                </c:pt>
                <c:pt idx="3658">
                  <c:v>0.97518190577256181</c:v>
                </c:pt>
                <c:pt idx="3659">
                  <c:v>0.9754341400711054</c:v>
                </c:pt>
                <c:pt idx="3660">
                  <c:v>0.97550623478867926</c:v>
                </c:pt>
                <c:pt idx="3661">
                  <c:v>0.97875696801771139</c:v>
                </c:pt>
                <c:pt idx="3662">
                  <c:v>0.97613083804648493</c:v>
                </c:pt>
                <c:pt idx="3663">
                  <c:v>0.98134464017717493</c:v>
                </c:pt>
                <c:pt idx="3664">
                  <c:v>0.98552857585860032</c:v>
                </c:pt>
                <c:pt idx="3665">
                  <c:v>0.99090156118706973</c:v>
                </c:pt>
                <c:pt idx="3666">
                  <c:v>0.99383398916401211</c:v>
                </c:pt>
                <c:pt idx="3667">
                  <c:v>0.99148400516777624</c:v>
                </c:pt>
                <c:pt idx="3668">
                  <c:v>0.99379629183101259</c:v>
                </c:pt>
                <c:pt idx="3669">
                  <c:v>0.9932510132113318</c:v>
                </c:pt>
                <c:pt idx="3670">
                  <c:v>0.99319538350543435</c:v>
                </c:pt>
                <c:pt idx="3671">
                  <c:v>0.99468275206382184</c:v>
                </c:pt>
                <c:pt idx="3672">
                  <c:v>0.99224703168083683</c:v>
                </c:pt>
                <c:pt idx="3673">
                  <c:v>0.98367498437862144</c:v>
                </c:pt>
                <c:pt idx="3674">
                  <c:v>0.99025427525550846</c:v>
                </c:pt>
                <c:pt idx="3675">
                  <c:v>0.98623631463823291</c:v>
                </c:pt>
                <c:pt idx="3676">
                  <c:v>0.98845632949572138</c:v>
                </c:pt>
                <c:pt idx="3677">
                  <c:v>0.98970678897561171</c:v>
                </c:pt>
                <c:pt idx="3678">
                  <c:v>0.9892617185319188</c:v>
                </c:pt>
                <c:pt idx="3679">
                  <c:v>0.99280778923144009</c:v>
                </c:pt>
                <c:pt idx="3680">
                  <c:v>0.98866680168758736</c:v>
                </c:pt>
                <c:pt idx="3681">
                  <c:v>0.99194221699195084</c:v>
                </c:pt>
                <c:pt idx="3682">
                  <c:v>0.9910707278675116</c:v>
                </c:pt>
                <c:pt idx="3683">
                  <c:v>0.98689084823540296</c:v>
                </c:pt>
                <c:pt idx="3684">
                  <c:v>0.98427835354120896</c:v>
                </c:pt>
                <c:pt idx="3685">
                  <c:v>0.98427835354120896</c:v>
                </c:pt>
                <c:pt idx="3686">
                  <c:v>0.99397798531785486</c:v>
                </c:pt>
                <c:pt idx="3687">
                  <c:v>0.98655243464351539</c:v>
                </c:pt>
                <c:pt idx="3688">
                  <c:v>0.98087357814058196</c:v>
                </c:pt>
                <c:pt idx="3689">
                  <c:v>0.98573939169616165</c:v>
                </c:pt>
                <c:pt idx="3690">
                  <c:v>0.98187778493668032</c:v>
                </c:pt>
                <c:pt idx="3691">
                  <c:v>0.98316171084833381</c:v>
                </c:pt>
                <c:pt idx="3692">
                  <c:v>0.98894645396116188</c:v>
                </c:pt>
                <c:pt idx="3693">
                  <c:v>0.99615248923248678</c:v>
                </c:pt>
                <c:pt idx="3694">
                  <c:v>0.99235812195320472</c:v>
                </c:pt>
                <c:pt idx="3695">
                  <c:v>0.98720020936073327</c:v>
                </c:pt>
                <c:pt idx="3696">
                  <c:v>0.98963516616472302</c:v>
                </c:pt>
                <c:pt idx="3697">
                  <c:v>0.99716256041682172</c:v>
                </c:pt>
                <c:pt idx="3698">
                  <c:v>0.99692656283733727</c:v>
                </c:pt>
                <c:pt idx="3699">
                  <c:v>0.99763573940607264</c:v>
                </c:pt>
                <c:pt idx="3700">
                  <c:v>0.99948469114560201</c:v>
                </c:pt>
                <c:pt idx="3701">
                  <c:v>1.0011250994382854</c:v>
                </c:pt>
                <c:pt idx="3702">
                  <c:v>0.99145383082941718</c:v>
                </c:pt>
                <c:pt idx="3703">
                  <c:v>0.99595305875871443</c:v>
                </c:pt>
                <c:pt idx="3704">
                  <c:v>0.9983179551806971</c:v>
                </c:pt>
                <c:pt idx="3705">
                  <c:v>0.99455213665096287</c:v>
                </c:pt>
                <c:pt idx="3706">
                  <c:v>0.99400510091762362</c:v>
                </c:pt>
                <c:pt idx="3707">
                  <c:v>0.99826017663612265</c:v>
                </c:pt>
                <c:pt idx="3708">
                  <c:v>0.99214136224380289</c:v>
                </c:pt>
                <c:pt idx="3709">
                  <c:v>0.99288434286299698</c:v>
                </c:pt>
                <c:pt idx="3710">
                  <c:v>0.98686845474852014</c:v>
                </c:pt>
                <c:pt idx="3711">
                  <c:v>0.99028938473380534</c:v>
                </c:pt>
                <c:pt idx="3712">
                  <c:v>0.98977296062571285</c:v>
                </c:pt>
                <c:pt idx="3713">
                  <c:v>0.99422552346012383</c:v>
                </c:pt>
                <c:pt idx="3714">
                  <c:v>0.99422552346012383</c:v>
                </c:pt>
                <c:pt idx="3715">
                  <c:v>0.9904129385219067</c:v>
                </c:pt>
                <c:pt idx="3716">
                  <c:v>0.98943007324097676</c:v>
                </c:pt>
                <c:pt idx="3717">
                  <c:v>0.9687409935563227</c:v>
                </c:pt>
                <c:pt idx="3718">
                  <c:v>0.96397459118756901</c:v>
                </c:pt>
                <c:pt idx="3719">
                  <c:v>0.96144769189280588</c:v>
                </c:pt>
                <c:pt idx="3720">
                  <c:v>0.96249201495845593</c:v>
                </c:pt>
                <c:pt idx="3721">
                  <c:v>0.97389985980909677</c:v>
                </c:pt>
                <c:pt idx="3722">
                  <c:v>0.97797227761959571</c:v>
                </c:pt>
                <c:pt idx="3723">
                  <c:v>0.97374215170047052</c:v>
                </c:pt>
                <c:pt idx="3724">
                  <c:v>0.9622113028322139</c:v>
                </c:pt>
                <c:pt idx="3725">
                  <c:v>0.93487403951523684</c:v>
                </c:pt>
                <c:pt idx="3726">
                  <c:v>0.94444003575328439</c:v>
                </c:pt>
                <c:pt idx="3727">
                  <c:v>0.93009364883475698</c:v>
                </c:pt>
                <c:pt idx="3728">
                  <c:v>0.93423751233069674</c:v>
                </c:pt>
                <c:pt idx="3729">
                  <c:v>0.93999007510701937</c:v>
                </c:pt>
                <c:pt idx="3730">
                  <c:v>0.94207459539522864</c:v>
                </c:pt>
                <c:pt idx="3731">
                  <c:v>0.94276323852145116</c:v>
                </c:pt>
                <c:pt idx="3732">
                  <c:v>0.95749881800183467</c:v>
                </c:pt>
                <c:pt idx="3733">
                  <c:v>0.96230227002768653</c:v>
                </c:pt>
                <c:pt idx="3734">
                  <c:v>0.95372824510068466</c:v>
                </c:pt>
                <c:pt idx="3735">
                  <c:v>0.96168493014932943</c:v>
                </c:pt>
                <c:pt idx="3736">
                  <c:v>0.97329822203001581</c:v>
                </c:pt>
                <c:pt idx="3737">
                  <c:v>0.96239714699346379</c:v>
                </c:pt>
                <c:pt idx="3738">
                  <c:v>0.96712927618330935</c:v>
                </c:pt>
                <c:pt idx="3739">
                  <c:v>0.97183523652844028</c:v>
                </c:pt>
                <c:pt idx="3740">
                  <c:v>0.97311162418437513</c:v>
                </c:pt>
                <c:pt idx="3741">
                  <c:v>0.97392946189208984</c:v>
                </c:pt>
                <c:pt idx="3742">
                  <c:v>0.98360539411728498</c:v>
                </c:pt>
                <c:pt idx="3743">
                  <c:v>0.98033000174083751</c:v>
                </c:pt>
                <c:pt idx="3744">
                  <c:v>0.98408420863867607</c:v>
                </c:pt>
                <c:pt idx="3745">
                  <c:v>0.97960541513939559</c:v>
                </c:pt>
                <c:pt idx="3746">
                  <c:v>0.98347250162150113</c:v>
                </c:pt>
                <c:pt idx="3747">
                  <c:v>0.97526755653467156</c:v>
                </c:pt>
                <c:pt idx="3748">
                  <c:v>0.97798550319753341</c:v>
                </c:pt>
                <c:pt idx="3749">
                  <c:v>0.98638140891492843</c:v>
                </c:pt>
                <c:pt idx="3750">
                  <c:v>0.98638140891492843</c:v>
                </c:pt>
                <c:pt idx="3751">
                  <c:v>0.99680948953458137</c:v>
                </c:pt>
                <c:pt idx="3752">
                  <c:v>0.99778594245061514</c:v>
                </c:pt>
                <c:pt idx="3753">
                  <c:v>0.99036749209717934</c:v>
                </c:pt>
                <c:pt idx="3754">
                  <c:v>0.99108840440616353</c:v>
                </c:pt>
                <c:pt idx="3755">
                  <c:v>0.99352938661170254</c:v>
                </c:pt>
                <c:pt idx="3756">
                  <c:v>0.99784671964508553</c:v>
                </c:pt>
                <c:pt idx="3757">
                  <c:v>0.99707308793543015</c:v>
                </c:pt>
                <c:pt idx="3758">
                  <c:v>0.99821346537234157</c:v>
                </c:pt>
                <c:pt idx="3759">
                  <c:v>0.99084416856124513</c:v>
                </c:pt>
                <c:pt idx="3760">
                  <c:v>0.98764019463978925</c:v>
                </c:pt>
                <c:pt idx="3761">
                  <c:v>0.98638414118522666</c:v>
                </c:pt>
                <c:pt idx="3762">
                  <c:v>0.97456942722194928</c:v>
                </c:pt>
                <c:pt idx="3763">
                  <c:v>0.9719671897129728</c:v>
                </c:pt>
                <c:pt idx="3764">
                  <c:v>0.96905879993317112</c:v>
                </c:pt>
                <c:pt idx="3765">
                  <c:v>0.96982440132124903</c:v>
                </c:pt>
                <c:pt idx="3766">
                  <c:v>0.95690580095687838</c:v>
                </c:pt>
                <c:pt idx="3767">
                  <c:v>0.94872219465474739</c:v>
                </c:pt>
                <c:pt idx="3768">
                  <c:v>0.96245283753874922</c:v>
                </c:pt>
                <c:pt idx="3769">
                  <c:v>0.95511448834174184</c:v>
                </c:pt>
                <c:pt idx="3770">
                  <c:v>0.96341084486742057</c:v>
                </c:pt>
                <c:pt idx="3771">
                  <c:v>0.96995328705977624</c:v>
                </c:pt>
                <c:pt idx="3772">
                  <c:v>0.96193723163161649</c:v>
                </c:pt>
                <c:pt idx="3773">
                  <c:v>0.93723101150656818</c:v>
                </c:pt>
                <c:pt idx="3774">
                  <c:v>0.93952803932452122</c:v>
                </c:pt>
                <c:pt idx="3775">
                  <c:v>0.92620157068665387</c:v>
                </c:pt>
                <c:pt idx="3776">
                  <c:v>0.94034118257998767</c:v>
                </c:pt>
                <c:pt idx="3777">
                  <c:v>0.93728926921371336</c:v>
                </c:pt>
                <c:pt idx="3778">
                  <c:v>0.94230105485674076</c:v>
                </c:pt>
                <c:pt idx="3779">
                  <c:v>0.95255489774313629</c:v>
                </c:pt>
                <c:pt idx="3780">
                  <c:v>0.95255489774313629</c:v>
                </c:pt>
                <c:pt idx="3781">
                  <c:v>0.95660887902194625</c:v>
                </c:pt>
                <c:pt idx="3782">
                  <c:v>0.95392639754152986</c:v>
                </c:pt>
                <c:pt idx="3783">
                  <c:v>0.95567053295969484</c:v>
                </c:pt>
                <c:pt idx="3784">
                  <c:v>0.95359612165654284</c:v>
                </c:pt>
                <c:pt idx="3785">
                  <c:v>0.95967404524193789</c:v>
                </c:pt>
                <c:pt idx="3786">
                  <c:v>0.96688803268053192</c:v>
                </c:pt>
                <c:pt idx="3787">
                  <c:v>0.96790359210027588</c:v>
                </c:pt>
                <c:pt idx="3788">
                  <c:v>0.98297886374295695</c:v>
                </c:pt>
                <c:pt idx="3789">
                  <c:v>0.98048749891590337</c:v>
                </c:pt>
                <c:pt idx="3790">
                  <c:v>0.98580309253734955</c:v>
                </c:pt>
                <c:pt idx="3791">
                  <c:v>0.98492322454009362</c:v>
                </c:pt>
                <c:pt idx="3792">
                  <c:v>0.98905954646209238</c:v>
                </c:pt>
                <c:pt idx="3793">
                  <c:v>0.99387222745282933</c:v>
                </c:pt>
                <c:pt idx="3794">
                  <c:v>0.99831876513656748</c:v>
                </c:pt>
                <c:pt idx="3795">
                  <c:v>1.0040800896363073</c:v>
                </c:pt>
                <c:pt idx="3796">
                  <c:v>1.0036926640742887</c:v>
                </c:pt>
                <c:pt idx="3797">
                  <c:v>0.99794719650510622</c:v>
                </c:pt>
                <c:pt idx="3798">
                  <c:v>0.99769814664792766</c:v>
                </c:pt>
                <c:pt idx="3799">
                  <c:v>0.99602044202433671</c:v>
                </c:pt>
                <c:pt idx="3800">
                  <c:v>0.99804172196844576</c:v>
                </c:pt>
                <c:pt idx="3801">
                  <c:v>0.99150412088753281</c:v>
                </c:pt>
                <c:pt idx="3802">
                  <c:v>0.9839278247594816</c:v>
                </c:pt>
                <c:pt idx="3803">
                  <c:v>0.99249364080662461</c:v>
                </c:pt>
                <c:pt idx="3804">
                  <c:v>0.9932314753257433</c:v>
                </c:pt>
                <c:pt idx="3805">
                  <c:v>0.9932314753257433</c:v>
                </c:pt>
                <c:pt idx="3806">
                  <c:v>0.98254806771656467</c:v>
                </c:pt>
                <c:pt idx="3807">
                  <c:v>0.97799955518243864</c:v>
                </c:pt>
                <c:pt idx="3808">
                  <c:v>0.9892554523565027</c:v>
                </c:pt>
                <c:pt idx="3809">
                  <c:v>0.98839552422947641</c:v>
                </c:pt>
                <c:pt idx="3810">
                  <c:v>0.99254387860112547</c:v>
                </c:pt>
                <c:pt idx="3811">
                  <c:v>0.99659801987374041</c:v>
                </c:pt>
                <c:pt idx="3812">
                  <c:v>0.99650957876187263</c:v>
                </c:pt>
                <c:pt idx="3813">
                  <c:v>1.0016830545862243</c:v>
                </c:pt>
                <c:pt idx="3814">
                  <c:v>1.0043855210847545</c:v>
                </c:pt>
                <c:pt idx="3815">
                  <c:v>0.99262669756313082</c:v>
                </c:pt>
                <c:pt idx="3816">
                  <c:v>0.99930534412738659</c:v>
                </c:pt>
                <c:pt idx="3817">
                  <c:v>0.99177700229398902</c:v>
                </c:pt>
                <c:pt idx="3818">
                  <c:v>0.99982468794304002</c:v>
                </c:pt>
                <c:pt idx="3819">
                  <c:v>1.0067434333686247</c:v>
                </c:pt>
                <c:pt idx="3820">
                  <c:v>1.006764583040705</c:v>
                </c:pt>
                <c:pt idx="3821">
                  <c:v>0.9934878797047979</c:v>
                </c:pt>
                <c:pt idx="3822">
                  <c:v>0.99533069908052629</c:v>
                </c:pt>
                <c:pt idx="3823">
                  <c:v>1.0030820903860338</c:v>
                </c:pt>
                <c:pt idx="3824">
                  <c:v>0.99929212781149346</c:v>
                </c:pt>
                <c:pt idx="3825">
                  <c:v>0.99929212781149346</c:v>
                </c:pt>
                <c:pt idx="3826">
                  <c:v>1.0061430244726774</c:v>
                </c:pt>
                <c:pt idx="3827">
                  <c:v>1.007502934799694</c:v>
                </c:pt>
                <c:pt idx="3828">
                  <c:v>1.0145113388810976</c:v>
                </c:pt>
                <c:pt idx="3829">
                  <c:v>1.0127988305477782</c:v>
                </c:pt>
                <c:pt idx="3830">
                  <c:v>1.0154332458385757</c:v>
                </c:pt>
                <c:pt idx="3831">
                  <c:v>1.013096556538037</c:v>
                </c:pt>
                <c:pt idx="3832">
                  <c:v>1.0137122142347943</c:v>
                </c:pt>
                <c:pt idx="3833">
                  <c:v>1.0043873995484227</c:v>
                </c:pt>
                <c:pt idx="3834">
                  <c:v>1.0061532038984502</c:v>
                </c:pt>
                <c:pt idx="3835">
                  <c:v>1.013481420254621</c:v>
                </c:pt>
                <c:pt idx="3836">
                  <c:v>1.0148614024963831</c:v>
                </c:pt>
                <c:pt idx="3837">
                  <c:v>1.0224647585975468</c:v>
                </c:pt>
                <c:pt idx="3838">
                  <c:v>1.0221500373091148</c:v>
                </c:pt>
                <c:pt idx="3839">
                  <c:v>1.0127993627555272</c:v>
                </c:pt>
                <c:pt idx="3840">
                  <c:v>1.0132045567466941</c:v>
                </c:pt>
                <c:pt idx="3841">
                  <c:v>1.0162352399630423</c:v>
                </c:pt>
                <c:pt idx="3842">
                  <c:v>1.0155728385148046</c:v>
                </c:pt>
                <c:pt idx="3843">
                  <c:v>1.0169303293253833</c:v>
                </c:pt>
                <c:pt idx="3844">
                  <c:v>1.0176098408609047</c:v>
                </c:pt>
                <c:pt idx="3845">
                  <c:v>1.0131766267764375</c:v>
                </c:pt>
                <c:pt idx="3846">
                  <c:v>1.0183831008758712</c:v>
                </c:pt>
                <c:pt idx="3847">
                  <c:v>1.0177369496420947</c:v>
                </c:pt>
                <c:pt idx="3848">
                  <c:v>1.0096194276324812</c:v>
                </c:pt>
                <c:pt idx="3849">
                  <c:v>1.0114650267637331</c:v>
                </c:pt>
                <c:pt idx="3850">
                  <c:v>1.0137940960708434</c:v>
                </c:pt>
                <c:pt idx="3851">
                  <c:v>1.0062860626903753</c:v>
                </c:pt>
                <c:pt idx="3852">
                  <c:v>1.009275268134521</c:v>
                </c:pt>
                <c:pt idx="3853">
                  <c:v>1.0223335049750351</c:v>
                </c:pt>
                <c:pt idx="3854">
                  <c:v>1.0221545189606402</c:v>
                </c:pt>
                <c:pt idx="3855">
                  <c:v>1.0221545189606402</c:v>
                </c:pt>
                <c:pt idx="3856">
                  <c:v>1.0252544323044537</c:v>
                </c:pt>
                <c:pt idx="3857">
                  <c:v>1.0272437637726748</c:v>
                </c:pt>
                <c:pt idx="3858">
                  <c:v>1.0333341231287483</c:v>
                </c:pt>
                <c:pt idx="3859">
                  <c:v>1.0410014177318745</c:v>
                </c:pt>
                <c:pt idx="3860">
                  <c:v>1.0448334915023438</c:v>
                </c:pt>
                <c:pt idx="3861">
                  <c:v>1.0500919645029934</c:v>
                </c:pt>
                <c:pt idx="3862">
                  <c:v>1.0497747933490635</c:v>
                </c:pt>
                <c:pt idx="3863">
                  <c:v>1.0559054937214256</c:v>
                </c:pt>
                <c:pt idx="3864">
                  <c:v>1.0614935728927977</c:v>
                </c:pt>
                <c:pt idx="3865">
                  <c:v>1.0594326233377838</c:v>
                </c:pt>
                <c:pt idx="3866">
                  <c:v>1.0648674640626608</c:v>
                </c:pt>
                <c:pt idx="3867">
                  <c:v>1.0663418297196841</c:v>
                </c:pt>
                <c:pt idx="3868">
                  <c:v>1.0593363605071633</c:v>
                </c:pt>
                <c:pt idx="3869">
                  <c:v>1.0575648934689019</c:v>
                </c:pt>
                <c:pt idx="3870">
                  <c:v>1.0593866520073767</c:v>
                </c:pt>
                <c:pt idx="3871">
                  <c:v>1.0593810641878074</c:v>
                </c:pt>
                <c:pt idx="3872">
                  <c:v>1.0608123032303467</c:v>
                </c:pt>
                <c:pt idx="3873">
                  <c:v>1.0543487694653697</c:v>
                </c:pt>
                <c:pt idx="3874">
                  <c:v>1.0606613824420408</c:v>
                </c:pt>
                <c:pt idx="3875">
                  <c:v>1.0591694660431379</c:v>
                </c:pt>
                <c:pt idx="3876">
                  <c:v>1.0567770473852314</c:v>
                </c:pt>
                <c:pt idx="3877">
                  <c:v>1.0604452343523594</c:v>
                </c:pt>
                <c:pt idx="3878">
                  <c:v>1.0649942626387463</c:v>
                </c:pt>
                <c:pt idx="3879">
                  <c:v>1.068944235521847</c:v>
                </c:pt>
                <c:pt idx="3880">
                  <c:v>1.0671304961604748</c:v>
                </c:pt>
                <c:pt idx="3881">
                  <c:v>1.066074681764672</c:v>
                </c:pt>
                <c:pt idx="3882">
                  <c:v>1.0653048764671955</c:v>
                </c:pt>
                <c:pt idx="3883">
                  <c:v>1.0687723949567607</c:v>
                </c:pt>
                <c:pt idx="3884">
                  <c:v>1.0689980711466036</c:v>
                </c:pt>
                <c:pt idx="3885">
                  <c:v>1.0687112498292848</c:v>
                </c:pt>
                <c:pt idx="3886">
                  <c:v>1.0596512757061509</c:v>
                </c:pt>
                <c:pt idx="3887">
                  <c:v>1.0610491648905509</c:v>
                </c:pt>
                <c:pt idx="3888">
                  <c:v>1.0617381285218688</c:v>
                </c:pt>
                <c:pt idx="3889">
                  <c:v>1.0638524962341154</c:v>
                </c:pt>
                <c:pt idx="3890">
                  <c:v>1.065654769647318</c:v>
                </c:pt>
                <c:pt idx="3891">
                  <c:v>1.0582237128325134</c:v>
                </c:pt>
                <c:pt idx="3892">
                  <c:v>1.057110844073559</c:v>
                </c:pt>
                <c:pt idx="3893">
                  <c:v>1.0492243126393099</c:v>
                </c:pt>
                <c:pt idx="3894">
                  <c:v>1.055464969572151</c:v>
                </c:pt>
                <c:pt idx="3895">
                  <c:v>1.0580258582570143</c:v>
                </c:pt>
                <c:pt idx="3896">
                  <c:v>1.0589425769971317</c:v>
                </c:pt>
                <c:pt idx="3897">
                  <c:v>1.0450561320354361</c:v>
                </c:pt>
                <c:pt idx="3898">
                  <c:v>1.0441149831534806</c:v>
                </c:pt>
                <c:pt idx="3899">
                  <c:v>1.0450301083278368</c:v>
                </c:pt>
                <c:pt idx="3900">
                  <c:v>1.0495008734458384</c:v>
                </c:pt>
                <c:pt idx="3901">
                  <c:v>1.0491781262021025</c:v>
                </c:pt>
                <c:pt idx="3902">
                  <c:v>1.0608503468933161</c:v>
                </c:pt>
                <c:pt idx="3903">
                  <c:v>1.0651983190176044</c:v>
                </c:pt>
                <c:pt idx="3904">
                  <c:v>1.0657509309560937</c:v>
                </c:pt>
                <c:pt idx="3905">
                  <c:v>1.0697021955844188</c:v>
                </c:pt>
                <c:pt idx="3906">
                  <c:v>1.0749303744054548</c:v>
                </c:pt>
                <c:pt idx="3907">
                  <c:v>1.0749303744054548</c:v>
                </c:pt>
                <c:pt idx="3908">
                  <c:v>1.0749303744054548</c:v>
                </c:pt>
                <c:pt idx="3909">
                  <c:v>1.0810675662187885</c:v>
                </c:pt>
                <c:pt idx="3910">
                  <c:v>1.0805917405877199</c:v>
                </c:pt>
                <c:pt idx="3911">
                  <c:v>1.0835496706703076</c:v>
                </c:pt>
                <c:pt idx="3912">
                  <c:v>1.0835496706703076</c:v>
                </c:pt>
                <c:pt idx="3913">
                  <c:v>1.0820277261187954</c:v>
                </c:pt>
                <c:pt idx="3914">
                  <c:v>1.0791516978766493</c:v>
                </c:pt>
                <c:pt idx="3915">
                  <c:v>1.0752081676388128</c:v>
                </c:pt>
                <c:pt idx="3916">
                  <c:v>1.0826932105265021</c:v>
                </c:pt>
                <c:pt idx="3917">
                  <c:v>1.0840012924885905</c:v>
                </c:pt>
                <c:pt idx="3918">
                  <c:v>1.085086878391095</c:v>
                </c:pt>
                <c:pt idx="3919">
                  <c:v>1.09372130015186</c:v>
                </c:pt>
                <c:pt idx="3920">
                  <c:v>1.0889478264735593</c:v>
                </c:pt>
                <c:pt idx="3921">
                  <c:v>1.0899736190078888</c:v>
                </c:pt>
                <c:pt idx="3922">
                  <c:v>1.0958313885731705</c:v>
                </c:pt>
                <c:pt idx="3923">
                  <c:v>1.1001062930404777</c:v>
                </c:pt>
                <c:pt idx="3924">
                  <c:v>1.1043270623703465</c:v>
                </c:pt>
                <c:pt idx="3925">
                  <c:v>1.1116822007894323</c:v>
                </c:pt>
                <c:pt idx="3926">
                  <c:v>1.1089377016392534</c:v>
                </c:pt>
                <c:pt idx="3927">
                  <c:v>1.111574927865919</c:v>
                </c:pt>
                <c:pt idx="3928">
                  <c:v>1.1082002072730475</c:v>
                </c:pt>
                <c:pt idx="3929">
                  <c:v>1.0926339965475906</c:v>
                </c:pt>
                <c:pt idx="3930">
                  <c:v>1.0827090913528115</c:v>
                </c:pt>
                <c:pt idx="3931">
                  <c:v>1.0904373694568925</c:v>
                </c:pt>
                <c:pt idx="3932">
                  <c:v>1.0875745956185541</c:v>
                </c:pt>
                <c:pt idx="3933">
                  <c:v>1.0946205995390732</c:v>
                </c:pt>
                <c:pt idx="3934">
                  <c:v>1.0916790529709297</c:v>
                </c:pt>
                <c:pt idx="3935">
                  <c:v>1.0763308060591743</c:v>
                </c:pt>
                <c:pt idx="3936">
                  <c:v>1.0777053389893665</c:v>
                </c:pt>
                <c:pt idx="3937">
                  <c:v>1.0817853510003945</c:v>
                </c:pt>
                <c:pt idx="3938">
                  <c:v>1.0930572229118467</c:v>
                </c:pt>
                <c:pt idx="3939">
                  <c:v>1.0983734120028041</c:v>
                </c:pt>
                <c:pt idx="3940">
                  <c:v>1.0989304580079364</c:v>
                </c:pt>
                <c:pt idx="3941">
                  <c:v>1.105253997772236</c:v>
                </c:pt>
                <c:pt idx="3942">
                  <c:v>1.106918817717272</c:v>
                </c:pt>
                <c:pt idx="3943">
                  <c:v>1.1141859818418536</c:v>
                </c:pt>
                <c:pt idx="3944">
                  <c:v>1.1179716188627564</c:v>
                </c:pt>
                <c:pt idx="3945">
                  <c:v>1.1179716188627564</c:v>
                </c:pt>
                <c:pt idx="3946">
                  <c:v>1.1195946117650037</c:v>
                </c:pt>
                <c:pt idx="3947">
                  <c:v>1.1226954020300972</c:v>
                </c:pt>
                <c:pt idx="3948">
                  <c:v>1.1292013717722518</c:v>
                </c:pt>
                <c:pt idx="3949">
                  <c:v>1.1289410247843925</c:v>
                </c:pt>
                <c:pt idx="3950">
                  <c:v>1.1305815705330666</c:v>
                </c:pt>
                <c:pt idx="3951">
                  <c:v>1.1279098683637991</c:v>
                </c:pt>
                <c:pt idx="3952">
                  <c:v>1.1283689235433685</c:v>
                </c:pt>
                <c:pt idx="3953">
                  <c:v>1.1303270244233614</c:v>
                </c:pt>
                <c:pt idx="3954">
                  <c:v>1.1301904985614954</c:v>
                </c:pt>
                <c:pt idx="3955">
                  <c:v>1.1304540690103859</c:v>
                </c:pt>
                <c:pt idx="3956">
                  <c:v>1.1358841272326652</c:v>
                </c:pt>
              </c:numCache>
            </c:numRef>
          </c:val>
          <c:smooth val="0"/>
        </c:ser>
        <c:ser>
          <c:idx val="3"/>
          <c:order val="3"/>
          <c:tx>
            <c:strRef>
              <c:f>'2.Returns'!$AA$2</c:f>
              <c:strCache>
                <c:ptCount val="1"/>
                <c:pt idx="0">
                  <c:v>AKITA DRILLING 'A' NON VOTING</c:v>
                </c:pt>
              </c:strCache>
            </c:strRef>
          </c:tx>
          <c:marker>
            <c:symbol val="none"/>
          </c:marker>
          <c:cat>
            <c:numRef>
              <c:f>'2.Returns'!$Q$3:$Q$3959</c:f>
              <c:numCache>
                <c:formatCode>m/d/yyyy</c:formatCode>
                <c:ptCount val="3957"/>
                <c:pt idx="0">
                  <c:v>36164</c:v>
                </c:pt>
                <c:pt idx="1">
                  <c:v>36165</c:v>
                </c:pt>
                <c:pt idx="2">
                  <c:v>36166</c:v>
                </c:pt>
                <c:pt idx="3">
                  <c:v>36167</c:v>
                </c:pt>
                <c:pt idx="4">
                  <c:v>36168</c:v>
                </c:pt>
                <c:pt idx="5">
                  <c:v>36171</c:v>
                </c:pt>
                <c:pt idx="6">
                  <c:v>36172</c:v>
                </c:pt>
                <c:pt idx="7">
                  <c:v>36173</c:v>
                </c:pt>
                <c:pt idx="8">
                  <c:v>36174</c:v>
                </c:pt>
                <c:pt idx="9">
                  <c:v>36175</c:v>
                </c:pt>
                <c:pt idx="10">
                  <c:v>36178</c:v>
                </c:pt>
                <c:pt idx="11">
                  <c:v>36179</c:v>
                </c:pt>
                <c:pt idx="12">
                  <c:v>36180</c:v>
                </c:pt>
                <c:pt idx="13">
                  <c:v>36181</c:v>
                </c:pt>
                <c:pt idx="14">
                  <c:v>36182</c:v>
                </c:pt>
                <c:pt idx="15">
                  <c:v>36185</c:v>
                </c:pt>
                <c:pt idx="16">
                  <c:v>36186</c:v>
                </c:pt>
                <c:pt idx="17">
                  <c:v>36187</c:v>
                </c:pt>
                <c:pt idx="18">
                  <c:v>36188</c:v>
                </c:pt>
                <c:pt idx="19">
                  <c:v>36189</c:v>
                </c:pt>
                <c:pt idx="20">
                  <c:v>36192</c:v>
                </c:pt>
                <c:pt idx="21">
                  <c:v>36193</c:v>
                </c:pt>
                <c:pt idx="22">
                  <c:v>36194</c:v>
                </c:pt>
                <c:pt idx="23">
                  <c:v>36195</c:v>
                </c:pt>
                <c:pt idx="24">
                  <c:v>36196</c:v>
                </c:pt>
                <c:pt idx="25">
                  <c:v>36199</c:v>
                </c:pt>
                <c:pt idx="26">
                  <c:v>36200</c:v>
                </c:pt>
                <c:pt idx="27">
                  <c:v>36201</c:v>
                </c:pt>
                <c:pt idx="28">
                  <c:v>36202</c:v>
                </c:pt>
                <c:pt idx="29">
                  <c:v>36203</c:v>
                </c:pt>
                <c:pt idx="30">
                  <c:v>36206</c:v>
                </c:pt>
                <c:pt idx="31">
                  <c:v>36207</c:v>
                </c:pt>
                <c:pt idx="32">
                  <c:v>36208</c:v>
                </c:pt>
                <c:pt idx="33">
                  <c:v>36209</c:v>
                </c:pt>
                <c:pt idx="34">
                  <c:v>36210</c:v>
                </c:pt>
                <c:pt idx="35">
                  <c:v>36213</c:v>
                </c:pt>
                <c:pt idx="36">
                  <c:v>36214</c:v>
                </c:pt>
                <c:pt idx="37">
                  <c:v>36215</c:v>
                </c:pt>
                <c:pt idx="38">
                  <c:v>36216</c:v>
                </c:pt>
                <c:pt idx="39">
                  <c:v>36217</c:v>
                </c:pt>
                <c:pt idx="40">
                  <c:v>36220</c:v>
                </c:pt>
                <c:pt idx="41">
                  <c:v>36221</c:v>
                </c:pt>
                <c:pt idx="42">
                  <c:v>36222</c:v>
                </c:pt>
                <c:pt idx="43">
                  <c:v>36223</c:v>
                </c:pt>
                <c:pt idx="44">
                  <c:v>36224</c:v>
                </c:pt>
                <c:pt idx="45">
                  <c:v>36227</c:v>
                </c:pt>
                <c:pt idx="46">
                  <c:v>36228</c:v>
                </c:pt>
                <c:pt idx="47">
                  <c:v>36229</c:v>
                </c:pt>
                <c:pt idx="48">
                  <c:v>36230</c:v>
                </c:pt>
                <c:pt idx="49">
                  <c:v>36231</c:v>
                </c:pt>
                <c:pt idx="50">
                  <c:v>36234</c:v>
                </c:pt>
                <c:pt idx="51">
                  <c:v>36235</c:v>
                </c:pt>
                <c:pt idx="52">
                  <c:v>36236</c:v>
                </c:pt>
                <c:pt idx="53">
                  <c:v>36237</c:v>
                </c:pt>
                <c:pt idx="54">
                  <c:v>36238</c:v>
                </c:pt>
                <c:pt idx="55">
                  <c:v>36241</c:v>
                </c:pt>
                <c:pt idx="56">
                  <c:v>36242</c:v>
                </c:pt>
                <c:pt idx="57">
                  <c:v>36243</c:v>
                </c:pt>
                <c:pt idx="58">
                  <c:v>36244</c:v>
                </c:pt>
                <c:pt idx="59">
                  <c:v>36245</c:v>
                </c:pt>
                <c:pt idx="60">
                  <c:v>36248</c:v>
                </c:pt>
                <c:pt idx="61">
                  <c:v>36249</c:v>
                </c:pt>
                <c:pt idx="62">
                  <c:v>36250</c:v>
                </c:pt>
                <c:pt idx="63">
                  <c:v>36251</c:v>
                </c:pt>
                <c:pt idx="64">
                  <c:v>36252</c:v>
                </c:pt>
                <c:pt idx="65">
                  <c:v>36255</c:v>
                </c:pt>
                <c:pt idx="66">
                  <c:v>36256</c:v>
                </c:pt>
                <c:pt idx="67">
                  <c:v>36257</c:v>
                </c:pt>
                <c:pt idx="68">
                  <c:v>36258</c:v>
                </c:pt>
                <c:pt idx="69">
                  <c:v>36259</c:v>
                </c:pt>
                <c:pt idx="70">
                  <c:v>36262</c:v>
                </c:pt>
                <c:pt idx="71">
                  <c:v>36263</c:v>
                </c:pt>
                <c:pt idx="72">
                  <c:v>36264</c:v>
                </c:pt>
                <c:pt idx="73">
                  <c:v>36265</c:v>
                </c:pt>
                <c:pt idx="74">
                  <c:v>36266</c:v>
                </c:pt>
                <c:pt idx="75">
                  <c:v>36269</c:v>
                </c:pt>
                <c:pt idx="76">
                  <c:v>36270</c:v>
                </c:pt>
                <c:pt idx="77">
                  <c:v>36271</c:v>
                </c:pt>
                <c:pt idx="78">
                  <c:v>36272</c:v>
                </c:pt>
                <c:pt idx="79">
                  <c:v>36273</c:v>
                </c:pt>
                <c:pt idx="80">
                  <c:v>36276</c:v>
                </c:pt>
                <c:pt idx="81">
                  <c:v>36277</c:v>
                </c:pt>
                <c:pt idx="82">
                  <c:v>36278</c:v>
                </c:pt>
                <c:pt idx="83">
                  <c:v>36279</c:v>
                </c:pt>
                <c:pt idx="84">
                  <c:v>36280</c:v>
                </c:pt>
                <c:pt idx="85">
                  <c:v>36283</c:v>
                </c:pt>
                <c:pt idx="86">
                  <c:v>36284</c:v>
                </c:pt>
                <c:pt idx="87">
                  <c:v>36285</c:v>
                </c:pt>
                <c:pt idx="88">
                  <c:v>36286</c:v>
                </c:pt>
                <c:pt idx="89">
                  <c:v>36287</c:v>
                </c:pt>
                <c:pt idx="90">
                  <c:v>36290</c:v>
                </c:pt>
                <c:pt idx="91">
                  <c:v>36291</c:v>
                </c:pt>
                <c:pt idx="92">
                  <c:v>36292</c:v>
                </c:pt>
                <c:pt idx="93">
                  <c:v>36293</c:v>
                </c:pt>
                <c:pt idx="94">
                  <c:v>36294</c:v>
                </c:pt>
                <c:pt idx="95">
                  <c:v>36297</c:v>
                </c:pt>
                <c:pt idx="96">
                  <c:v>36298</c:v>
                </c:pt>
                <c:pt idx="97">
                  <c:v>36299</c:v>
                </c:pt>
                <c:pt idx="98">
                  <c:v>36300</c:v>
                </c:pt>
                <c:pt idx="99">
                  <c:v>36301</c:v>
                </c:pt>
                <c:pt idx="100">
                  <c:v>36304</c:v>
                </c:pt>
                <c:pt idx="101">
                  <c:v>36305</c:v>
                </c:pt>
                <c:pt idx="102">
                  <c:v>36306</c:v>
                </c:pt>
                <c:pt idx="103">
                  <c:v>36307</c:v>
                </c:pt>
                <c:pt idx="104">
                  <c:v>36308</c:v>
                </c:pt>
                <c:pt idx="105">
                  <c:v>36311</c:v>
                </c:pt>
                <c:pt idx="106">
                  <c:v>36312</c:v>
                </c:pt>
                <c:pt idx="107">
                  <c:v>36313</c:v>
                </c:pt>
                <c:pt idx="108">
                  <c:v>36314</c:v>
                </c:pt>
                <c:pt idx="109">
                  <c:v>36315</c:v>
                </c:pt>
                <c:pt idx="110">
                  <c:v>36318</c:v>
                </c:pt>
                <c:pt idx="111">
                  <c:v>36319</c:v>
                </c:pt>
                <c:pt idx="112">
                  <c:v>36320</c:v>
                </c:pt>
                <c:pt idx="113">
                  <c:v>36321</c:v>
                </c:pt>
                <c:pt idx="114">
                  <c:v>36322</c:v>
                </c:pt>
                <c:pt idx="115">
                  <c:v>36325</c:v>
                </c:pt>
                <c:pt idx="116">
                  <c:v>36326</c:v>
                </c:pt>
                <c:pt idx="117">
                  <c:v>36327</c:v>
                </c:pt>
                <c:pt idx="118">
                  <c:v>36328</c:v>
                </c:pt>
                <c:pt idx="119">
                  <c:v>36329</c:v>
                </c:pt>
                <c:pt idx="120">
                  <c:v>36332</c:v>
                </c:pt>
                <c:pt idx="121">
                  <c:v>36333</c:v>
                </c:pt>
                <c:pt idx="122">
                  <c:v>36334</c:v>
                </c:pt>
                <c:pt idx="123">
                  <c:v>36335</c:v>
                </c:pt>
                <c:pt idx="124">
                  <c:v>36336</c:v>
                </c:pt>
                <c:pt idx="125">
                  <c:v>36339</c:v>
                </c:pt>
                <c:pt idx="126">
                  <c:v>36340</c:v>
                </c:pt>
                <c:pt idx="127">
                  <c:v>36341</c:v>
                </c:pt>
                <c:pt idx="128">
                  <c:v>36342</c:v>
                </c:pt>
                <c:pt idx="129">
                  <c:v>36343</c:v>
                </c:pt>
                <c:pt idx="130">
                  <c:v>36346</c:v>
                </c:pt>
                <c:pt idx="131">
                  <c:v>36347</c:v>
                </c:pt>
                <c:pt idx="132">
                  <c:v>36348</c:v>
                </c:pt>
                <c:pt idx="133">
                  <c:v>36349</c:v>
                </c:pt>
                <c:pt idx="134">
                  <c:v>36350</c:v>
                </c:pt>
                <c:pt idx="135">
                  <c:v>36353</c:v>
                </c:pt>
                <c:pt idx="136">
                  <c:v>36354</c:v>
                </c:pt>
                <c:pt idx="137">
                  <c:v>36355</c:v>
                </c:pt>
                <c:pt idx="138">
                  <c:v>36356</c:v>
                </c:pt>
                <c:pt idx="139">
                  <c:v>36357</c:v>
                </c:pt>
                <c:pt idx="140">
                  <c:v>36360</c:v>
                </c:pt>
                <c:pt idx="141">
                  <c:v>36361</c:v>
                </c:pt>
                <c:pt idx="142">
                  <c:v>36362</c:v>
                </c:pt>
                <c:pt idx="143">
                  <c:v>36363</c:v>
                </c:pt>
                <c:pt idx="144">
                  <c:v>36364</c:v>
                </c:pt>
                <c:pt idx="145">
                  <c:v>36367</c:v>
                </c:pt>
                <c:pt idx="146">
                  <c:v>36368</c:v>
                </c:pt>
                <c:pt idx="147">
                  <c:v>36369</c:v>
                </c:pt>
                <c:pt idx="148">
                  <c:v>36370</c:v>
                </c:pt>
                <c:pt idx="149">
                  <c:v>36371</c:v>
                </c:pt>
                <c:pt idx="150">
                  <c:v>36374</c:v>
                </c:pt>
                <c:pt idx="151">
                  <c:v>36375</c:v>
                </c:pt>
                <c:pt idx="152">
                  <c:v>36376</c:v>
                </c:pt>
                <c:pt idx="153">
                  <c:v>36377</c:v>
                </c:pt>
                <c:pt idx="154">
                  <c:v>36378</c:v>
                </c:pt>
                <c:pt idx="155">
                  <c:v>36381</c:v>
                </c:pt>
                <c:pt idx="156">
                  <c:v>36382</c:v>
                </c:pt>
                <c:pt idx="157">
                  <c:v>36383</c:v>
                </c:pt>
                <c:pt idx="158">
                  <c:v>36384</c:v>
                </c:pt>
                <c:pt idx="159">
                  <c:v>36385</c:v>
                </c:pt>
                <c:pt idx="160">
                  <c:v>36388</c:v>
                </c:pt>
                <c:pt idx="161">
                  <c:v>36389</c:v>
                </c:pt>
                <c:pt idx="162">
                  <c:v>36390</c:v>
                </c:pt>
                <c:pt idx="163">
                  <c:v>36391</c:v>
                </c:pt>
                <c:pt idx="164">
                  <c:v>36392</c:v>
                </c:pt>
                <c:pt idx="165">
                  <c:v>36395</c:v>
                </c:pt>
                <c:pt idx="166">
                  <c:v>36396</c:v>
                </c:pt>
                <c:pt idx="167">
                  <c:v>36397</c:v>
                </c:pt>
                <c:pt idx="168">
                  <c:v>36398</c:v>
                </c:pt>
                <c:pt idx="169">
                  <c:v>36399</c:v>
                </c:pt>
                <c:pt idx="170">
                  <c:v>36402</c:v>
                </c:pt>
                <c:pt idx="171">
                  <c:v>36403</c:v>
                </c:pt>
                <c:pt idx="172">
                  <c:v>36404</c:v>
                </c:pt>
                <c:pt idx="173">
                  <c:v>36405</c:v>
                </c:pt>
                <c:pt idx="174">
                  <c:v>36406</c:v>
                </c:pt>
                <c:pt idx="175">
                  <c:v>36409</c:v>
                </c:pt>
                <c:pt idx="176">
                  <c:v>36410</c:v>
                </c:pt>
                <c:pt idx="177">
                  <c:v>36411</c:v>
                </c:pt>
                <c:pt idx="178">
                  <c:v>36412</c:v>
                </c:pt>
                <c:pt idx="179">
                  <c:v>36413</c:v>
                </c:pt>
                <c:pt idx="180">
                  <c:v>36416</c:v>
                </c:pt>
                <c:pt idx="181">
                  <c:v>36417</c:v>
                </c:pt>
                <c:pt idx="182">
                  <c:v>36418</c:v>
                </c:pt>
                <c:pt idx="183">
                  <c:v>36419</c:v>
                </c:pt>
                <c:pt idx="184">
                  <c:v>36420</c:v>
                </c:pt>
                <c:pt idx="185">
                  <c:v>36423</c:v>
                </c:pt>
                <c:pt idx="186">
                  <c:v>36424</c:v>
                </c:pt>
                <c:pt idx="187">
                  <c:v>36425</c:v>
                </c:pt>
                <c:pt idx="188">
                  <c:v>36426</c:v>
                </c:pt>
                <c:pt idx="189">
                  <c:v>36427</c:v>
                </c:pt>
                <c:pt idx="190">
                  <c:v>36430</c:v>
                </c:pt>
                <c:pt idx="191">
                  <c:v>36431</c:v>
                </c:pt>
                <c:pt idx="192">
                  <c:v>36432</c:v>
                </c:pt>
                <c:pt idx="193">
                  <c:v>36433</c:v>
                </c:pt>
                <c:pt idx="194">
                  <c:v>36434</c:v>
                </c:pt>
                <c:pt idx="195">
                  <c:v>36437</c:v>
                </c:pt>
                <c:pt idx="196">
                  <c:v>36438</c:v>
                </c:pt>
                <c:pt idx="197">
                  <c:v>36439</c:v>
                </c:pt>
                <c:pt idx="198">
                  <c:v>36440</c:v>
                </c:pt>
                <c:pt idx="199">
                  <c:v>36441</c:v>
                </c:pt>
                <c:pt idx="200">
                  <c:v>36444</c:v>
                </c:pt>
                <c:pt idx="201">
                  <c:v>36445</c:v>
                </c:pt>
                <c:pt idx="202">
                  <c:v>36446</c:v>
                </c:pt>
                <c:pt idx="203">
                  <c:v>36447</c:v>
                </c:pt>
                <c:pt idx="204">
                  <c:v>36448</c:v>
                </c:pt>
                <c:pt idx="205">
                  <c:v>36451</c:v>
                </c:pt>
                <c:pt idx="206">
                  <c:v>36452</c:v>
                </c:pt>
                <c:pt idx="207">
                  <c:v>36453</c:v>
                </c:pt>
                <c:pt idx="208">
                  <c:v>36454</c:v>
                </c:pt>
                <c:pt idx="209">
                  <c:v>36455</c:v>
                </c:pt>
                <c:pt idx="210">
                  <c:v>36458</c:v>
                </c:pt>
                <c:pt idx="211">
                  <c:v>36459</c:v>
                </c:pt>
                <c:pt idx="212">
                  <c:v>36460</c:v>
                </c:pt>
                <c:pt idx="213">
                  <c:v>36461</c:v>
                </c:pt>
                <c:pt idx="214">
                  <c:v>36462</c:v>
                </c:pt>
                <c:pt idx="215">
                  <c:v>36465</c:v>
                </c:pt>
                <c:pt idx="216">
                  <c:v>36466</c:v>
                </c:pt>
                <c:pt idx="217">
                  <c:v>36467</c:v>
                </c:pt>
                <c:pt idx="218">
                  <c:v>36468</c:v>
                </c:pt>
                <c:pt idx="219">
                  <c:v>36469</c:v>
                </c:pt>
                <c:pt idx="220">
                  <c:v>36472</c:v>
                </c:pt>
                <c:pt idx="221">
                  <c:v>36473</c:v>
                </c:pt>
                <c:pt idx="222">
                  <c:v>36474</c:v>
                </c:pt>
                <c:pt idx="223">
                  <c:v>36475</c:v>
                </c:pt>
                <c:pt idx="224">
                  <c:v>36476</c:v>
                </c:pt>
                <c:pt idx="225">
                  <c:v>36479</c:v>
                </c:pt>
                <c:pt idx="226">
                  <c:v>36480</c:v>
                </c:pt>
                <c:pt idx="227">
                  <c:v>36481</c:v>
                </c:pt>
                <c:pt idx="228">
                  <c:v>36482</c:v>
                </c:pt>
                <c:pt idx="229">
                  <c:v>36483</c:v>
                </c:pt>
                <c:pt idx="230">
                  <c:v>36486</c:v>
                </c:pt>
                <c:pt idx="231">
                  <c:v>36487</c:v>
                </c:pt>
                <c:pt idx="232">
                  <c:v>36488</c:v>
                </c:pt>
                <c:pt idx="233">
                  <c:v>36489</c:v>
                </c:pt>
                <c:pt idx="234">
                  <c:v>36490</c:v>
                </c:pt>
                <c:pt idx="235">
                  <c:v>36493</c:v>
                </c:pt>
                <c:pt idx="236">
                  <c:v>36494</c:v>
                </c:pt>
                <c:pt idx="237">
                  <c:v>36495</c:v>
                </c:pt>
                <c:pt idx="238">
                  <c:v>36496</c:v>
                </c:pt>
                <c:pt idx="239">
                  <c:v>36497</c:v>
                </c:pt>
                <c:pt idx="240">
                  <c:v>36500</c:v>
                </c:pt>
                <c:pt idx="241">
                  <c:v>36501</c:v>
                </c:pt>
                <c:pt idx="242">
                  <c:v>36502</c:v>
                </c:pt>
                <c:pt idx="243">
                  <c:v>36503</c:v>
                </c:pt>
                <c:pt idx="244">
                  <c:v>36504</c:v>
                </c:pt>
                <c:pt idx="245">
                  <c:v>36507</c:v>
                </c:pt>
                <c:pt idx="246">
                  <c:v>36508</c:v>
                </c:pt>
                <c:pt idx="247">
                  <c:v>36509</c:v>
                </c:pt>
                <c:pt idx="248">
                  <c:v>36510</c:v>
                </c:pt>
                <c:pt idx="249">
                  <c:v>36511</c:v>
                </c:pt>
                <c:pt idx="250">
                  <c:v>36514</c:v>
                </c:pt>
                <c:pt idx="251">
                  <c:v>36515</c:v>
                </c:pt>
                <c:pt idx="252">
                  <c:v>36516</c:v>
                </c:pt>
                <c:pt idx="253">
                  <c:v>36517</c:v>
                </c:pt>
                <c:pt idx="254">
                  <c:v>36518</c:v>
                </c:pt>
                <c:pt idx="255">
                  <c:v>36521</c:v>
                </c:pt>
                <c:pt idx="256">
                  <c:v>36522</c:v>
                </c:pt>
                <c:pt idx="257">
                  <c:v>36523</c:v>
                </c:pt>
                <c:pt idx="258">
                  <c:v>36524</c:v>
                </c:pt>
                <c:pt idx="259">
                  <c:v>36525</c:v>
                </c:pt>
                <c:pt idx="260">
                  <c:v>36528</c:v>
                </c:pt>
                <c:pt idx="261">
                  <c:v>36529</c:v>
                </c:pt>
                <c:pt idx="262">
                  <c:v>36530</c:v>
                </c:pt>
                <c:pt idx="263">
                  <c:v>36531</c:v>
                </c:pt>
                <c:pt idx="264">
                  <c:v>36532</c:v>
                </c:pt>
                <c:pt idx="265">
                  <c:v>36535</c:v>
                </c:pt>
                <c:pt idx="266">
                  <c:v>36536</c:v>
                </c:pt>
                <c:pt idx="267">
                  <c:v>36537</c:v>
                </c:pt>
                <c:pt idx="268">
                  <c:v>36538</c:v>
                </c:pt>
                <c:pt idx="269">
                  <c:v>36539</c:v>
                </c:pt>
                <c:pt idx="270">
                  <c:v>36542</c:v>
                </c:pt>
                <c:pt idx="271">
                  <c:v>36543</c:v>
                </c:pt>
                <c:pt idx="272">
                  <c:v>36544</c:v>
                </c:pt>
                <c:pt idx="273">
                  <c:v>36545</c:v>
                </c:pt>
                <c:pt idx="274">
                  <c:v>36546</c:v>
                </c:pt>
                <c:pt idx="275">
                  <c:v>36549</c:v>
                </c:pt>
                <c:pt idx="276">
                  <c:v>36550</c:v>
                </c:pt>
                <c:pt idx="277">
                  <c:v>36551</c:v>
                </c:pt>
                <c:pt idx="278">
                  <c:v>36552</c:v>
                </c:pt>
                <c:pt idx="279">
                  <c:v>36553</c:v>
                </c:pt>
                <c:pt idx="280">
                  <c:v>36556</c:v>
                </c:pt>
                <c:pt idx="281">
                  <c:v>36557</c:v>
                </c:pt>
                <c:pt idx="282">
                  <c:v>36558</c:v>
                </c:pt>
                <c:pt idx="283">
                  <c:v>36559</c:v>
                </c:pt>
                <c:pt idx="284">
                  <c:v>36560</c:v>
                </c:pt>
                <c:pt idx="285">
                  <c:v>36563</c:v>
                </c:pt>
                <c:pt idx="286">
                  <c:v>36564</c:v>
                </c:pt>
                <c:pt idx="287">
                  <c:v>36565</c:v>
                </c:pt>
                <c:pt idx="288">
                  <c:v>36566</c:v>
                </c:pt>
                <c:pt idx="289">
                  <c:v>36567</c:v>
                </c:pt>
                <c:pt idx="290">
                  <c:v>36570</c:v>
                </c:pt>
                <c:pt idx="291">
                  <c:v>36571</c:v>
                </c:pt>
                <c:pt idx="292">
                  <c:v>36572</c:v>
                </c:pt>
                <c:pt idx="293">
                  <c:v>36573</c:v>
                </c:pt>
                <c:pt idx="294">
                  <c:v>36574</c:v>
                </c:pt>
                <c:pt idx="295">
                  <c:v>36577</c:v>
                </c:pt>
                <c:pt idx="296">
                  <c:v>36578</c:v>
                </c:pt>
                <c:pt idx="297">
                  <c:v>36579</c:v>
                </c:pt>
                <c:pt idx="298">
                  <c:v>36580</c:v>
                </c:pt>
                <c:pt idx="299">
                  <c:v>36581</c:v>
                </c:pt>
                <c:pt idx="300">
                  <c:v>36584</c:v>
                </c:pt>
                <c:pt idx="301">
                  <c:v>36585</c:v>
                </c:pt>
                <c:pt idx="302">
                  <c:v>36586</c:v>
                </c:pt>
                <c:pt idx="303">
                  <c:v>36587</c:v>
                </c:pt>
                <c:pt idx="304">
                  <c:v>36588</c:v>
                </c:pt>
                <c:pt idx="305">
                  <c:v>36591</c:v>
                </c:pt>
                <c:pt idx="306">
                  <c:v>36592</c:v>
                </c:pt>
                <c:pt idx="307">
                  <c:v>36593</c:v>
                </c:pt>
                <c:pt idx="308">
                  <c:v>36594</c:v>
                </c:pt>
                <c:pt idx="309">
                  <c:v>36595</c:v>
                </c:pt>
                <c:pt idx="310">
                  <c:v>36598</c:v>
                </c:pt>
                <c:pt idx="311">
                  <c:v>36599</c:v>
                </c:pt>
                <c:pt idx="312">
                  <c:v>36600</c:v>
                </c:pt>
                <c:pt idx="313">
                  <c:v>36601</c:v>
                </c:pt>
                <c:pt idx="314">
                  <c:v>36602</c:v>
                </c:pt>
                <c:pt idx="315">
                  <c:v>36605</c:v>
                </c:pt>
                <c:pt idx="316">
                  <c:v>36606</c:v>
                </c:pt>
                <c:pt idx="317">
                  <c:v>36607</c:v>
                </c:pt>
                <c:pt idx="318">
                  <c:v>36608</c:v>
                </c:pt>
                <c:pt idx="319">
                  <c:v>36609</c:v>
                </c:pt>
                <c:pt idx="320">
                  <c:v>36612</c:v>
                </c:pt>
                <c:pt idx="321">
                  <c:v>36613</c:v>
                </c:pt>
                <c:pt idx="322">
                  <c:v>36614</c:v>
                </c:pt>
                <c:pt idx="323">
                  <c:v>36615</c:v>
                </c:pt>
                <c:pt idx="324">
                  <c:v>36616</c:v>
                </c:pt>
                <c:pt idx="325">
                  <c:v>36619</c:v>
                </c:pt>
                <c:pt idx="326">
                  <c:v>36620</c:v>
                </c:pt>
                <c:pt idx="327">
                  <c:v>36621</c:v>
                </c:pt>
                <c:pt idx="328">
                  <c:v>36622</c:v>
                </c:pt>
                <c:pt idx="329">
                  <c:v>36623</c:v>
                </c:pt>
                <c:pt idx="330">
                  <c:v>36626</c:v>
                </c:pt>
                <c:pt idx="331">
                  <c:v>36627</c:v>
                </c:pt>
                <c:pt idx="332">
                  <c:v>36628</c:v>
                </c:pt>
                <c:pt idx="333">
                  <c:v>36629</c:v>
                </c:pt>
                <c:pt idx="334">
                  <c:v>36630</c:v>
                </c:pt>
                <c:pt idx="335">
                  <c:v>36633</c:v>
                </c:pt>
                <c:pt idx="336">
                  <c:v>36634</c:v>
                </c:pt>
                <c:pt idx="337">
                  <c:v>36635</c:v>
                </c:pt>
                <c:pt idx="338">
                  <c:v>36636</c:v>
                </c:pt>
                <c:pt idx="339">
                  <c:v>36637</c:v>
                </c:pt>
                <c:pt idx="340">
                  <c:v>36640</c:v>
                </c:pt>
                <c:pt idx="341">
                  <c:v>36641</c:v>
                </c:pt>
                <c:pt idx="342">
                  <c:v>36642</c:v>
                </c:pt>
                <c:pt idx="343">
                  <c:v>36643</c:v>
                </c:pt>
                <c:pt idx="344">
                  <c:v>36644</c:v>
                </c:pt>
                <c:pt idx="345">
                  <c:v>36647</c:v>
                </c:pt>
                <c:pt idx="346">
                  <c:v>36648</c:v>
                </c:pt>
                <c:pt idx="347">
                  <c:v>36649</c:v>
                </c:pt>
                <c:pt idx="348">
                  <c:v>36650</c:v>
                </c:pt>
                <c:pt idx="349">
                  <c:v>36651</c:v>
                </c:pt>
                <c:pt idx="350">
                  <c:v>36654</c:v>
                </c:pt>
                <c:pt idx="351">
                  <c:v>36655</c:v>
                </c:pt>
                <c:pt idx="352">
                  <c:v>36656</c:v>
                </c:pt>
                <c:pt idx="353">
                  <c:v>36657</c:v>
                </c:pt>
                <c:pt idx="354">
                  <c:v>36658</c:v>
                </c:pt>
                <c:pt idx="355">
                  <c:v>36661</c:v>
                </c:pt>
                <c:pt idx="356">
                  <c:v>36662</c:v>
                </c:pt>
                <c:pt idx="357">
                  <c:v>36663</c:v>
                </c:pt>
                <c:pt idx="358">
                  <c:v>36664</c:v>
                </c:pt>
                <c:pt idx="359">
                  <c:v>36665</c:v>
                </c:pt>
                <c:pt idx="360">
                  <c:v>36668</c:v>
                </c:pt>
                <c:pt idx="361">
                  <c:v>36669</c:v>
                </c:pt>
                <c:pt idx="362">
                  <c:v>36670</c:v>
                </c:pt>
                <c:pt idx="363">
                  <c:v>36671</c:v>
                </c:pt>
                <c:pt idx="364">
                  <c:v>36672</c:v>
                </c:pt>
                <c:pt idx="365">
                  <c:v>36675</c:v>
                </c:pt>
                <c:pt idx="366">
                  <c:v>36676</c:v>
                </c:pt>
                <c:pt idx="367">
                  <c:v>36677</c:v>
                </c:pt>
                <c:pt idx="368">
                  <c:v>36678</c:v>
                </c:pt>
                <c:pt idx="369">
                  <c:v>36679</c:v>
                </c:pt>
                <c:pt idx="370">
                  <c:v>36682</c:v>
                </c:pt>
                <c:pt idx="371">
                  <c:v>36683</c:v>
                </c:pt>
                <c:pt idx="372">
                  <c:v>36684</c:v>
                </c:pt>
                <c:pt idx="373">
                  <c:v>36685</c:v>
                </c:pt>
                <c:pt idx="374">
                  <c:v>36686</c:v>
                </c:pt>
                <c:pt idx="375">
                  <c:v>36689</c:v>
                </c:pt>
                <c:pt idx="376">
                  <c:v>36690</c:v>
                </c:pt>
                <c:pt idx="377">
                  <c:v>36691</c:v>
                </c:pt>
                <c:pt idx="378">
                  <c:v>36692</c:v>
                </c:pt>
                <c:pt idx="379">
                  <c:v>36693</c:v>
                </c:pt>
                <c:pt idx="380">
                  <c:v>36696</c:v>
                </c:pt>
                <c:pt idx="381">
                  <c:v>36697</c:v>
                </c:pt>
                <c:pt idx="382">
                  <c:v>36698</c:v>
                </c:pt>
                <c:pt idx="383">
                  <c:v>36699</c:v>
                </c:pt>
                <c:pt idx="384">
                  <c:v>36700</c:v>
                </c:pt>
                <c:pt idx="385">
                  <c:v>36703</c:v>
                </c:pt>
                <c:pt idx="386">
                  <c:v>36704</c:v>
                </c:pt>
                <c:pt idx="387">
                  <c:v>36705</c:v>
                </c:pt>
                <c:pt idx="388">
                  <c:v>36706</c:v>
                </c:pt>
                <c:pt idx="389">
                  <c:v>36707</c:v>
                </c:pt>
                <c:pt idx="390">
                  <c:v>36710</c:v>
                </c:pt>
                <c:pt idx="391">
                  <c:v>36711</c:v>
                </c:pt>
                <c:pt idx="392">
                  <c:v>36712</c:v>
                </c:pt>
                <c:pt idx="393">
                  <c:v>36713</c:v>
                </c:pt>
                <c:pt idx="394">
                  <c:v>36714</c:v>
                </c:pt>
                <c:pt idx="395">
                  <c:v>36717</c:v>
                </c:pt>
                <c:pt idx="396">
                  <c:v>36718</c:v>
                </c:pt>
                <c:pt idx="397">
                  <c:v>36719</c:v>
                </c:pt>
                <c:pt idx="398">
                  <c:v>36720</c:v>
                </c:pt>
                <c:pt idx="399">
                  <c:v>36721</c:v>
                </c:pt>
                <c:pt idx="400">
                  <c:v>36724</c:v>
                </c:pt>
                <c:pt idx="401">
                  <c:v>36725</c:v>
                </c:pt>
                <c:pt idx="402">
                  <c:v>36726</c:v>
                </c:pt>
                <c:pt idx="403">
                  <c:v>36727</c:v>
                </c:pt>
                <c:pt idx="404">
                  <c:v>36728</c:v>
                </c:pt>
                <c:pt idx="405">
                  <c:v>36731</c:v>
                </c:pt>
                <c:pt idx="406">
                  <c:v>36732</c:v>
                </c:pt>
                <c:pt idx="407">
                  <c:v>36733</c:v>
                </c:pt>
                <c:pt idx="408">
                  <c:v>36734</c:v>
                </c:pt>
                <c:pt idx="409">
                  <c:v>36735</c:v>
                </c:pt>
                <c:pt idx="410">
                  <c:v>36738</c:v>
                </c:pt>
                <c:pt idx="411">
                  <c:v>36739</c:v>
                </c:pt>
                <c:pt idx="412">
                  <c:v>36740</c:v>
                </c:pt>
                <c:pt idx="413">
                  <c:v>36741</c:v>
                </c:pt>
                <c:pt idx="414">
                  <c:v>36742</c:v>
                </c:pt>
                <c:pt idx="415">
                  <c:v>36745</c:v>
                </c:pt>
                <c:pt idx="416">
                  <c:v>36746</c:v>
                </c:pt>
                <c:pt idx="417">
                  <c:v>36747</c:v>
                </c:pt>
                <c:pt idx="418">
                  <c:v>36748</c:v>
                </c:pt>
                <c:pt idx="419">
                  <c:v>36749</c:v>
                </c:pt>
                <c:pt idx="420">
                  <c:v>36752</c:v>
                </c:pt>
                <c:pt idx="421">
                  <c:v>36753</c:v>
                </c:pt>
                <c:pt idx="422">
                  <c:v>36754</c:v>
                </c:pt>
                <c:pt idx="423">
                  <c:v>36755</c:v>
                </c:pt>
                <c:pt idx="424">
                  <c:v>36756</c:v>
                </c:pt>
                <c:pt idx="425">
                  <c:v>36759</c:v>
                </c:pt>
                <c:pt idx="426">
                  <c:v>36760</c:v>
                </c:pt>
                <c:pt idx="427">
                  <c:v>36761</c:v>
                </c:pt>
                <c:pt idx="428">
                  <c:v>36762</c:v>
                </c:pt>
                <c:pt idx="429">
                  <c:v>36763</c:v>
                </c:pt>
                <c:pt idx="430">
                  <c:v>36766</c:v>
                </c:pt>
                <c:pt idx="431">
                  <c:v>36767</c:v>
                </c:pt>
                <c:pt idx="432">
                  <c:v>36768</c:v>
                </c:pt>
                <c:pt idx="433">
                  <c:v>36769</c:v>
                </c:pt>
                <c:pt idx="434">
                  <c:v>36770</c:v>
                </c:pt>
                <c:pt idx="435">
                  <c:v>36773</c:v>
                </c:pt>
                <c:pt idx="436">
                  <c:v>36774</c:v>
                </c:pt>
                <c:pt idx="437">
                  <c:v>36775</c:v>
                </c:pt>
                <c:pt idx="438">
                  <c:v>36776</c:v>
                </c:pt>
                <c:pt idx="439">
                  <c:v>36777</c:v>
                </c:pt>
                <c:pt idx="440">
                  <c:v>36780</c:v>
                </c:pt>
                <c:pt idx="441">
                  <c:v>36781</c:v>
                </c:pt>
                <c:pt idx="442">
                  <c:v>36782</c:v>
                </c:pt>
                <c:pt idx="443">
                  <c:v>36783</c:v>
                </c:pt>
                <c:pt idx="444">
                  <c:v>36784</c:v>
                </c:pt>
                <c:pt idx="445">
                  <c:v>36787</c:v>
                </c:pt>
                <c:pt idx="446">
                  <c:v>36788</c:v>
                </c:pt>
                <c:pt idx="447">
                  <c:v>36789</c:v>
                </c:pt>
                <c:pt idx="448">
                  <c:v>36790</c:v>
                </c:pt>
                <c:pt idx="449">
                  <c:v>36791</c:v>
                </c:pt>
                <c:pt idx="450">
                  <c:v>36794</c:v>
                </c:pt>
                <c:pt idx="451">
                  <c:v>36795</c:v>
                </c:pt>
                <c:pt idx="452">
                  <c:v>36796</c:v>
                </c:pt>
                <c:pt idx="453">
                  <c:v>36797</c:v>
                </c:pt>
                <c:pt idx="454">
                  <c:v>36798</c:v>
                </c:pt>
                <c:pt idx="455">
                  <c:v>36801</c:v>
                </c:pt>
                <c:pt idx="456">
                  <c:v>36802</c:v>
                </c:pt>
                <c:pt idx="457">
                  <c:v>36803</c:v>
                </c:pt>
                <c:pt idx="458">
                  <c:v>36804</c:v>
                </c:pt>
                <c:pt idx="459">
                  <c:v>36805</c:v>
                </c:pt>
                <c:pt idx="460">
                  <c:v>36808</c:v>
                </c:pt>
                <c:pt idx="461">
                  <c:v>36809</c:v>
                </c:pt>
                <c:pt idx="462">
                  <c:v>36810</c:v>
                </c:pt>
                <c:pt idx="463">
                  <c:v>36811</c:v>
                </c:pt>
                <c:pt idx="464">
                  <c:v>36812</c:v>
                </c:pt>
                <c:pt idx="465">
                  <c:v>36815</c:v>
                </c:pt>
                <c:pt idx="466">
                  <c:v>36816</c:v>
                </c:pt>
                <c:pt idx="467">
                  <c:v>36817</c:v>
                </c:pt>
                <c:pt idx="468">
                  <c:v>36818</c:v>
                </c:pt>
                <c:pt idx="469">
                  <c:v>36819</c:v>
                </c:pt>
                <c:pt idx="470">
                  <c:v>36822</c:v>
                </c:pt>
                <c:pt idx="471">
                  <c:v>36823</c:v>
                </c:pt>
                <c:pt idx="472">
                  <c:v>36824</c:v>
                </c:pt>
                <c:pt idx="473">
                  <c:v>36825</c:v>
                </c:pt>
                <c:pt idx="474">
                  <c:v>36826</c:v>
                </c:pt>
                <c:pt idx="475">
                  <c:v>36829</c:v>
                </c:pt>
                <c:pt idx="476">
                  <c:v>36830</c:v>
                </c:pt>
                <c:pt idx="477">
                  <c:v>36831</c:v>
                </c:pt>
                <c:pt idx="478">
                  <c:v>36832</c:v>
                </c:pt>
                <c:pt idx="479">
                  <c:v>36833</c:v>
                </c:pt>
                <c:pt idx="480">
                  <c:v>36836</c:v>
                </c:pt>
                <c:pt idx="481">
                  <c:v>36837</c:v>
                </c:pt>
                <c:pt idx="482">
                  <c:v>36838</c:v>
                </c:pt>
                <c:pt idx="483">
                  <c:v>36839</c:v>
                </c:pt>
                <c:pt idx="484">
                  <c:v>36840</c:v>
                </c:pt>
                <c:pt idx="485">
                  <c:v>36843</c:v>
                </c:pt>
                <c:pt idx="486">
                  <c:v>36844</c:v>
                </c:pt>
                <c:pt idx="487">
                  <c:v>36845</c:v>
                </c:pt>
                <c:pt idx="488">
                  <c:v>36846</c:v>
                </c:pt>
                <c:pt idx="489">
                  <c:v>36847</c:v>
                </c:pt>
                <c:pt idx="490">
                  <c:v>36850</c:v>
                </c:pt>
                <c:pt idx="491">
                  <c:v>36851</c:v>
                </c:pt>
                <c:pt idx="492">
                  <c:v>36852</c:v>
                </c:pt>
                <c:pt idx="493">
                  <c:v>36853</c:v>
                </c:pt>
                <c:pt idx="494">
                  <c:v>36854</c:v>
                </c:pt>
                <c:pt idx="495">
                  <c:v>36857</c:v>
                </c:pt>
                <c:pt idx="496">
                  <c:v>36858</c:v>
                </c:pt>
                <c:pt idx="497">
                  <c:v>36859</c:v>
                </c:pt>
                <c:pt idx="498">
                  <c:v>36860</c:v>
                </c:pt>
                <c:pt idx="499">
                  <c:v>36861</c:v>
                </c:pt>
                <c:pt idx="500">
                  <c:v>36864</c:v>
                </c:pt>
                <c:pt idx="501">
                  <c:v>36865</c:v>
                </c:pt>
                <c:pt idx="502">
                  <c:v>36866</c:v>
                </c:pt>
                <c:pt idx="503">
                  <c:v>36867</c:v>
                </c:pt>
                <c:pt idx="504">
                  <c:v>36868</c:v>
                </c:pt>
                <c:pt idx="505">
                  <c:v>36871</c:v>
                </c:pt>
                <c:pt idx="506">
                  <c:v>36872</c:v>
                </c:pt>
                <c:pt idx="507">
                  <c:v>36873</c:v>
                </c:pt>
                <c:pt idx="508">
                  <c:v>36874</c:v>
                </c:pt>
                <c:pt idx="509">
                  <c:v>36875</c:v>
                </c:pt>
                <c:pt idx="510">
                  <c:v>36878</c:v>
                </c:pt>
                <c:pt idx="511">
                  <c:v>36879</c:v>
                </c:pt>
                <c:pt idx="512">
                  <c:v>36880</c:v>
                </c:pt>
                <c:pt idx="513">
                  <c:v>36881</c:v>
                </c:pt>
                <c:pt idx="514">
                  <c:v>36882</c:v>
                </c:pt>
                <c:pt idx="515">
                  <c:v>36885</c:v>
                </c:pt>
                <c:pt idx="516">
                  <c:v>36886</c:v>
                </c:pt>
                <c:pt idx="517">
                  <c:v>36887</c:v>
                </c:pt>
                <c:pt idx="518">
                  <c:v>36888</c:v>
                </c:pt>
                <c:pt idx="519">
                  <c:v>36889</c:v>
                </c:pt>
                <c:pt idx="520">
                  <c:v>36892</c:v>
                </c:pt>
                <c:pt idx="521">
                  <c:v>36893</c:v>
                </c:pt>
                <c:pt idx="522">
                  <c:v>36894</c:v>
                </c:pt>
                <c:pt idx="523">
                  <c:v>36895</c:v>
                </c:pt>
                <c:pt idx="524">
                  <c:v>36896</c:v>
                </c:pt>
                <c:pt idx="525">
                  <c:v>36899</c:v>
                </c:pt>
                <c:pt idx="526">
                  <c:v>36900</c:v>
                </c:pt>
                <c:pt idx="527">
                  <c:v>36901</c:v>
                </c:pt>
                <c:pt idx="528">
                  <c:v>36902</c:v>
                </c:pt>
                <c:pt idx="529">
                  <c:v>36903</c:v>
                </c:pt>
                <c:pt idx="530">
                  <c:v>36906</c:v>
                </c:pt>
                <c:pt idx="531">
                  <c:v>36907</c:v>
                </c:pt>
                <c:pt idx="532">
                  <c:v>36908</c:v>
                </c:pt>
                <c:pt idx="533">
                  <c:v>36909</c:v>
                </c:pt>
                <c:pt idx="534">
                  <c:v>36910</c:v>
                </c:pt>
                <c:pt idx="535">
                  <c:v>36913</c:v>
                </c:pt>
                <c:pt idx="536">
                  <c:v>36914</c:v>
                </c:pt>
                <c:pt idx="537">
                  <c:v>36915</c:v>
                </c:pt>
                <c:pt idx="538">
                  <c:v>36916</c:v>
                </c:pt>
                <c:pt idx="539">
                  <c:v>36917</c:v>
                </c:pt>
                <c:pt idx="540">
                  <c:v>36920</c:v>
                </c:pt>
                <c:pt idx="541">
                  <c:v>36921</c:v>
                </c:pt>
                <c:pt idx="542">
                  <c:v>36922</c:v>
                </c:pt>
                <c:pt idx="543">
                  <c:v>36923</c:v>
                </c:pt>
                <c:pt idx="544">
                  <c:v>36924</c:v>
                </c:pt>
                <c:pt idx="545">
                  <c:v>36927</c:v>
                </c:pt>
                <c:pt idx="546">
                  <c:v>36928</c:v>
                </c:pt>
                <c:pt idx="547">
                  <c:v>36929</c:v>
                </c:pt>
                <c:pt idx="548">
                  <c:v>36930</c:v>
                </c:pt>
                <c:pt idx="549">
                  <c:v>36931</c:v>
                </c:pt>
                <c:pt idx="550">
                  <c:v>36934</c:v>
                </c:pt>
                <c:pt idx="551">
                  <c:v>36935</c:v>
                </c:pt>
                <c:pt idx="552">
                  <c:v>36936</c:v>
                </c:pt>
                <c:pt idx="553">
                  <c:v>36937</c:v>
                </c:pt>
                <c:pt idx="554">
                  <c:v>36938</c:v>
                </c:pt>
                <c:pt idx="555">
                  <c:v>36941</c:v>
                </c:pt>
                <c:pt idx="556">
                  <c:v>36942</c:v>
                </c:pt>
                <c:pt idx="557">
                  <c:v>36943</c:v>
                </c:pt>
                <c:pt idx="558">
                  <c:v>36944</c:v>
                </c:pt>
                <c:pt idx="559">
                  <c:v>36945</c:v>
                </c:pt>
                <c:pt idx="560">
                  <c:v>36948</c:v>
                </c:pt>
                <c:pt idx="561">
                  <c:v>36949</c:v>
                </c:pt>
                <c:pt idx="562">
                  <c:v>36950</c:v>
                </c:pt>
                <c:pt idx="563">
                  <c:v>36951</c:v>
                </c:pt>
                <c:pt idx="564">
                  <c:v>36952</c:v>
                </c:pt>
                <c:pt idx="565">
                  <c:v>36955</c:v>
                </c:pt>
                <c:pt idx="566">
                  <c:v>36956</c:v>
                </c:pt>
                <c:pt idx="567">
                  <c:v>36957</c:v>
                </c:pt>
                <c:pt idx="568">
                  <c:v>36958</c:v>
                </c:pt>
                <c:pt idx="569">
                  <c:v>36959</c:v>
                </c:pt>
                <c:pt idx="570">
                  <c:v>36962</c:v>
                </c:pt>
                <c:pt idx="571">
                  <c:v>36963</c:v>
                </c:pt>
                <c:pt idx="572">
                  <c:v>36964</c:v>
                </c:pt>
                <c:pt idx="573">
                  <c:v>36965</c:v>
                </c:pt>
                <c:pt idx="574">
                  <c:v>36966</c:v>
                </c:pt>
                <c:pt idx="575">
                  <c:v>36969</c:v>
                </c:pt>
                <c:pt idx="576">
                  <c:v>36970</c:v>
                </c:pt>
                <c:pt idx="577">
                  <c:v>36971</c:v>
                </c:pt>
                <c:pt idx="578">
                  <c:v>36972</c:v>
                </c:pt>
                <c:pt idx="579">
                  <c:v>36973</c:v>
                </c:pt>
                <c:pt idx="580">
                  <c:v>36976</c:v>
                </c:pt>
                <c:pt idx="581">
                  <c:v>36977</c:v>
                </c:pt>
                <c:pt idx="582">
                  <c:v>36978</c:v>
                </c:pt>
                <c:pt idx="583">
                  <c:v>36979</c:v>
                </c:pt>
                <c:pt idx="584">
                  <c:v>36980</c:v>
                </c:pt>
                <c:pt idx="585">
                  <c:v>36983</c:v>
                </c:pt>
                <c:pt idx="586">
                  <c:v>36984</c:v>
                </c:pt>
                <c:pt idx="587">
                  <c:v>36985</c:v>
                </c:pt>
                <c:pt idx="588">
                  <c:v>36986</c:v>
                </c:pt>
                <c:pt idx="589">
                  <c:v>36987</c:v>
                </c:pt>
                <c:pt idx="590">
                  <c:v>36990</c:v>
                </c:pt>
                <c:pt idx="591">
                  <c:v>36991</c:v>
                </c:pt>
                <c:pt idx="592">
                  <c:v>36992</c:v>
                </c:pt>
                <c:pt idx="593">
                  <c:v>36993</c:v>
                </c:pt>
                <c:pt idx="594">
                  <c:v>36994</c:v>
                </c:pt>
                <c:pt idx="595">
                  <c:v>36997</c:v>
                </c:pt>
                <c:pt idx="596">
                  <c:v>36998</c:v>
                </c:pt>
                <c:pt idx="597">
                  <c:v>36999</c:v>
                </c:pt>
                <c:pt idx="598">
                  <c:v>37000</c:v>
                </c:pt>
                <c:pt idx="599">
                  <c:v>37001</c:v>
                </c:pt>
                <c:pt idx="600">
                  <c:v>37004</c:v>
                </c:pt>
                <c:pt idx="601">
                  <c:v>37005</c:v>
                </c:pt>
                <c:pt idx="602">
                  <c:v>37006</c:v>
                </c:pt>
                <c:pt idx="603">
                  <c:v>37007</c:v>
                </c:pt>
                <c:pt idx="604">
                  <c:v>37008</c:v>
                </c:pt>
                <c:pt idx="605">
                  <c:v>37011</c:v>
                </c:pt>
                <c:pt idx="606">
                  <c:v>37012</c:v>
                </c:pt>
                <c:pt idx="607">
                  <c:v>37013</c:v>
                </c:pt>
                <c:pt idx="608">
                  <c:v>37014</c:v>
                </c:pt>
                <c:pt idx="609">
                  <c:v>37015</c:v>
                </c:pt>
                <c:pt idx="610">
                  <c:v>37018</c:v>
                </c:pt>
                <c:pt idx="611">
                  <c:v>37019</c:v>
                </c:pt>
                <c:pt idx="612">
                  <c:v>37020</c:v>
                </c:pt>
                <c:pt idx="613">
                  <c:v>37021</c:v>
                </c:pt>
                <c:pt idx="614">
                  <c:v>37022</c:v>
                </c:pt>
                <c:pt idx="615">
                  <c:v>37025</c:v>
                </c:pt>
                <c:pt idx="616">
                  <c:v>37026</c:v>
                </c:pt>
                <c:pt idx="617">
                  <c:v>37027</c:v>
                </c:pt>
                <c:pt idx="618">
                  <c:v>37028</c:v>
                </c:pt>
                <c:pt idx="619">
                  <c:v>37029</c:v>
                </c:pt>
                <c:pt idx="620">
                  <c:v>37032</c:v>
                </c:pt>
                <c:pt idx="621">
                  <c:v>37033</c:v>
                </c:pt>
                <c:pt idx="622">
                  <c:v>37034</c:v>
                </c:pt>
                <c:pt idx="623">
                  <c:v>37035</c:v>
                </c:pt>
                <c:pt idx="624">
                  <c:v>37036</c:v>
                </c:pt>
                <c:pt idx="625">
                  <c:v>37039</c:v>
                </c:pt>
                <c:pt idx="626">
                  <c:v>37040</c:v>
                </c:pt>
                <c:pt idx="627">
                  <c:v>37041</c:v>
                </c:pt>
                <c:pt idx="628">
                  <c:v>37042</c:v>
                </c:pt>
                <c:pt idx="629">
                  <c:v>37043</c:v>
                </c:pt>
                <c:pt idx="630">
                  <c:v>37046</c:v>
                </c:pt>
                <c:pt idx="631">
                  <c:v>37047</c:v>
                </c:pt>
                <c:pt idx="632">
                  <c:v>37048</c:v>
                </c:pt>
                <c:pt idx="633">
                  <c:v>37049</c:v>
                </c:pt>
                <c:pt idx="634">
                  <c:v>37050</c:v>
                </c:pt>
                <c:pt idx="635">
                  <c:v>37053</c:v>
                </c:pt>
                <c:pt idx="636">
                  <c:v>37054</c:v>
                </c:pt>
                <c:pt idx="637">
                  <c:v>37055</c:v>
                </c:pt>
                <c:pt idx="638">
                  <c:v>37056</c:v>
                </c:pt>
                <c:pt idx="639">
                  <c:v>37057</c:v>
                </c:pt>
                <c:pt idx="640">
                  <c:v>37060</c:v>
                </c:pt>
                <c:pt idx="641">
                  <c:v>37061</c:v>
                </c:pt>
                <c:pt idx="642">
                  <c:v>37062</c:v>
                </c:pt>
                <c:pt idx="643">
                  <c:v>37063</c:v>
                </c:pt>
                <c:pt idx="644">
                  <c:v>37064</c:v>
                </c:pt>
                <c:pt idx="645">
                  <c:v>37067</c:v>
                </c:pt>
                <c:pt idx="646">
                  <c:v>37068</c:v>
                </c:pt>
                <c:pt idx="647">
                  <c:v>37069</c:v>
                </c:pt>
                <c:pt idx="648">
                  <c:v>37070</c:v>
                </c:pt>
                <c:pt idx="649">
                  <c:v>37071</c:v>
                </c:pt>
                <c:pt idx="650">
                  <c:v>37074</c:v>
                </c:pt>
                <c:pt idx="651">
                  <c:v>37075</c:v>
                </c:pt>
                <c:pt idx="652">
                  <c:v>37076</c:v>
                </c:pt>
                <c:pt idx="653">
                  <c:v>37077</c:v>
                </c:pt>
                <c:pt idx="654">
                  <c:v>37078</c:v>
                </c:pt>
                <c:pt idx="655">
                  <c:v>37081</c:v>
                </c:pt>
                <c:pt idx="656">
                  <c:v>37082</c:v>
                </c:pt>
                <c:pt idx="657">
                  <c:v>37083</c:v>
                </c:pt>
                <c:pt idx="658">
                  <c:v>37084</c:v>
                </c:pt>
                <c:pt idx="659">
                  <c:v>37085</c:v>
                </c:pt>
                <c:pt idx="660">
                  <c:v>37088</c:v>
                </c:pt>
                <c:pt idx="661">
                  <c:v>37089</c:v>
                </c:pt>
                <c:pt idx="662">
                  <c:v>37090</c:v>
                </c:pt>
                <c:pt idx="663">
                  <c:v>37091</c:v>
                </c:pt>
                <c:pt idx="664">
                  <c:v>37092</c:v>
                </c:pt>
                <c:pt idx="665">
                  <c:v>37095</c:v>
                </c:pt>
                <c:pt idx="666">
                  <c:v>37096</c:v>
                </c:pt>
                <c:pt idx="667">
                  <c:v>37097</c:v>
                </c:pt>
                <c:pt idx="668">
                  <c:v>37098</c:v>
                </c:pt>
                <c:pt idx="669">
                  <c:v>37099</c:v>
                </c:pt>
                <c:pt idx="670">
                  <c:v>37102</c:v>
                </c:pt>
                <c:pt idx="671">
                  <c:v>37103</c:v>
                </c:pt>
                <c:pt idx="672">
                  <c:v>37104</c:v>
                </c:pt>
                <c:pt idx="673">
                  <c:v>37105</c:v>
                </c:pt>
                <c:pt idx="674">
                  <c:v>37106</c:v>
                </c:pt>
                <c:pt idx="675">
                  <c:v>37109</c:v>
                </c:pt>
                <c:pt idx="676">
                  <c:v>37110</c:v>
                </c:pt>
                <c:pt idx="677">
                  <c:v>37111</c:v>
                </c:pt>
                <c:pt idx="678">
                  <c:v>37112</c:v>
                </c:pt>
                <c:pt idx="679">
                  <c:v>37113</c:v>
                </c:pt>
                <c:pt idx="680">
                  <c:v>37116</c:v>
                </c:pt>
                <c:pt idx="681">
                  <c:v>37117</c:v>
                </c:pt>
                <c:pt idx="682">
                  <c:v>37118</c:v>
                </c:pt>
                <c:pt idx="683">
                  <c:v>37119</c:v>
                </c:pt>
                <c:pt idx="684">
                  <c:v>37120</c:v>
                </c:pt>
                <c:pt idx="685">
                  <c:v>37123</c:v>
                </c:pt>
                <c:pt idx="686">
                  <c:v>37124</c:v>
                </c:pt>
                <c:pt idx="687">
                  <c:v>37125</c:v>
                </c:pt>
                <c:pt idx="688">
                  <c:v>37126</c:v>
                </c:pt>
                <c:pt idx="689">
                  <c:v>37127</c:v>
                </c:pt>
                <c:pt idx="690">
                  <c:v>37130</c:v>
                </c:pt>
                <c:pt idx="691">
                  <c:v>37131</c:v>
                </c:pt>
                <c:pt idx="692">
                  <c:v>37132</c:v>
                </c:pt>
                <c:pt idx="693">
                  <c:v>37133</c:v>
                </c:pt>
                <c:pt idx="694">
                  <c:v>37134</c:v>
                </c:pt>
                <c:pt idx="695">
                  <c:v>37137</c:v>
                </c:pt>
                <c:pt idx="696">
                  <c:v>37138</c:v>
                </c:pt>
                <c:pt idx="697">
                  <c:v>37139</c:v>
                </c:pt>
                <c:pt idx="698">
                  <c:v>37140</c:v>
                </c:pt>
                <c:pt idx="699">
                  <c:v>37141</c:v>
                </c:pt>
                <c:pt idx="700">
                  <c:v>37144</c:v>
                </c:pt>
                <c:pt idx="701">
                  <c:v>37145</c:v>
                </c:pt>
                <c:pt idx="702">
                  <c:v>37146</c:v>
                </c:pt>
                <c:pt idx="703">
                  <c:v>37147</c:v>
                </c:pt>
                <c:pt idx="704">
                  <c:v>37148</c:v>
                </c:pt>
                <c:pt idx="705">
                  <c:v>37151</c:v>
                </c:pt>
                <c:pt idx="706">
                  <c:v>37152</c:v>
                </c:pt>
                <c:pt idx="707">
                  <c:v>37153</c:v>
                </c:pt>
                <c:pt idx="708">
                  <c:v>37154</c:v>
                </c:pt>
                <c:pt idx="709">
                  <c:v>37155</c:v>
                </c:pt>
                <c:pt idx="710">
                  <c:v>37158</c:v>
                </c:pt>
                <c:pt idx="711">
                  <c:v>37159</c:v>
                </c:pt>
                <c:pt idx="712">
                  <c:v>37160</c:v>
                </c:pt>
                <c:pt idx="713">
                  <c:v>37161</c:v>
                </c:pt>
                <c:pt idx="714">
                  <c:v>37162</c:v>
                </c:pt>
                <c:pt idx="715">
                  <c:v>37165</c:v>
                </c:pt>
                <c:pt idx="716">
                  <c:v>37166</c:v>
                </c:pt>
                <c:pt idx="717">
                  <c:v>37167</c:v>
                </c:pt>
                <c:pt idx="718">
                  <c:v>37168</c:v>
                </c:pt>
                <c:pt idx="719">
                  <c:v>37169</c:v>
                </c:pt>
                <c:pt idx="720">
                  <c:v>37172</c:v>
                </c:pt>
                <c:pt idx="721">
                  <c:v>37173</c:v>
                </c:pt>
                <c:pt idx="722">
                  <c:v>37174</c:v>
                </c:pt>
                <c:pt idx="723">
                  <c:v>37175</c:v>
                </c:pt>
                <c:pt idx="724">
                  <c:v>37176</c:v>
                </c:pt>
                <c:pt idx="725">
                  <c:v>37179</c:v>
                </c:pt>
                <c:pt idx="726">
                  <c:v>37180</c:v>
                </c:pt>
                <c:pt idx="727">
                  <c:v>37181</c:v>
                </c:pt>
                <c:pt idx="728">
                  <c:v>37182</c:v>
                </c:pt>
                <c:pt idx="729">
                  <c:v>37183</c:v>
                </c:pt>
                <c:pt idx="730">
                  <c:v>37186</c:v>
                </c:pt>
                <c:pt idx="731">
                  <c:v>37187</c:v>
                </c:pt>
                <c:pt idx="732">
                  <c:v>37188</c:v>
                </c:pt>
                <c:pt idx="733">
                  <c:v>37189</c:v>
                </c:pt>
                <c:pt idx="734">
                  <c:v>37190</c:v>
                </c:pt>
                <c:pt idx="735">
                  <c:v>37193</c:v>
                </c:pt>
                <c:pt idx="736">
                  <c:v>37194</c:v>
                </c:pt>
                <c:pt idx="737">
                  <c:v>37195</c:v>
                </c:pt>
                <c:pt idx="738">
                  <c:v>37196</c:v>
                </c:pt>
                <c:pt idx="739">
                  <c:v>37197</c:v>
                </c:pt>
                <c:pt idx="740">
                  <c:v>37200</c:v>
                </c:pt>
                <c:pt idx="741">
                  <c:v>37201</c:v>
                </c:pt>
                <c:pt idx="742">
                  <c:v>37202</c:v>
                </c:pt>
                <c:pt idx="743">
                  <c:v>37203</c:v>
                </c:pt>
                <c:pt idx="744">
                  <c:v>37204</c:v>
                </c:pt>
                <c:pt idx="745">
                  <c:v>37207</c:v>
                </c:pt>
                <c:pt idx="746">
                  <c:v>37208</c:v>
                </c:pt>
                <c:pt idx="747">
                  <c:v>37209</c:v>
                </c:pt>
                <c:pt idx="748">
                  <c:v>37210</c:v>
                </c:pt>
                <c:pt idx="749">
                  <c:v>37211</c:v>
                </c:pt>
                <c:pt idx="750">
                  <c:v>37214</c:v>
                </c:pt>
                <c:pt idx="751">
                  <c:v>37215</c:v>
                </c:pt>
                <c:pt idx="752">
                  <c:v>37216</c:v>
                </c:pt>
                <c:pt idx="753">
                  <c:v>37217</c:v>
                </c:pt>
                <c:pt idx="754">
                  <c:v>37218</c:v>
                </c:pt>
                <c:pt idx="755">
                  <c:v>37221</c:v>
                </c:pt>
                <c:pt idx="756">
                  <c:v>37222</c:v>
                </c:pt>
                <c:pt idx="757">
                  <c:v>37223</c:v>
                </c:pt>
                <c:pt idx="758">
                  <c:v>37224</c:v>
                </c:pt>
                <c:pt idx="759">
                  <c:v>37225</c:v>
                </c:pt>
                <c:pt idx="760">
                  <c:v>37228</c:v>
                </c:pt>
                <c:pt idx="761">
                  <c:v>37229</c:v>
                </c:pt>
                <c:pt idx="762">
                  <c:v>37230</c:v>
                </c:pt>
                <c:pt idx="763">
                  <c:v>37231</c:v>
                </c:pt>
                <c:pt idx="764">
                  <c:v>37232</c:v>
                </c:pt>
                <c:pt idx="765">
                  <c:v>37235</c:v>
                </c:pt>
                <c:pt idx="766">
                  <c:v>37236</c:v>
                </c:pt>
                <c:pt idx="767">
                  <c:v>37237</c:v>
                </c:pt>
                <c:pt idx="768">
                  <c:v>37238</c:v>
                </c:pt>
                <c:pt idx="769">
                  <c:v>37239</c:v>
                </c:pt>
                <c:pt idx="770">
                  <c:v>37242</c:v>
                </c:pt>
                <c:pt idx="771">
                  <c:v>37243</c:v>
                </c:pt>
                <c:pt idx="772">
                  <c:v>37244</c:v>
                </c:pt>
                <c:pt idx="773">
                  <c:v>37245</c:v>
                </c:pt>
                <c:pt idx="774">
                  <c:v>37246</c:v>
                </c:pt>
                <c:pt idx="775">
                  <c:v>37249</c:v>
                </c:pt>
                <c:pt idx="776">
                  <c:v>37250</c:v>
                </c:pt>
                <c:pt idx="777">
                  <c:v>37251</c:v>
                </c:pt>
                <c:pt idx="778">
                  <c:v>37252</c:v>
                </c:pt>
                <c:pt idx="779">
                  <c:v>37253</c:v>
                </c:pt>
                <c:pt idx="780">
                  <c:v>37256</c:v>
                </c:pt>
                <c:pt idx="781">
                  <c:v>37257</c:v>
                </c:pt>
                <c:pt idx="782">
                  <c:v>37258</c:v>
                </c:pt>
                <c:pt idx="783">
                  <c:v>37259</c:v>
                </c:pt>
                <c:pt idx="784">
                  <c:v>37260</c:v>
                </c:pt>
                <c:pt idx="785">
                  <c:v>37263</c:v>
                </c:pt>
                <c:pt idx="786">
                  <c:v>37264</c:v>
                </c:pt>
                <c:pt idx="787">
                  <c:v>37265</c:v>
                </c:pt>
                <c:pt idx="788">
                  <c:v>37266</c:v>
                </c:pt>
                <c:pt idx="789">
                  <c:v>37267</c:v>
                </c:pt>
                <c:pt idx="790">
                  <c:v>37270</c:v>
                </c:pt>
                <c:pt idx="791">
                  <c:v>37271</c:v>
                </c:pt>
                <c:pt idx="792">
                  <c:v>37272</c:v>
                </c:pt>
                <c:pt idx="793">
                  <c:v>37273</c:v>
                </c:pt>
                <c:pt idx="794">
                  <c:v>37274</c:v>
                </c:pt>
                <c:pt idx="795">
                  <c:v>37277</c:v>
                </c:pt>
                <c:pt idx="796">
                  <c:v>37278</c:v>
                </c:pt>
                <c:pt idx="797">
                  <c:v>37279</c:v>
                </c:pt>
                <c:pt idx="798">
                  <c:v>37280</c:v>
                </c:pt>
                <c:pt idx="799">
                  <c:v>37281</c:v>
                </c:pt>
                <c:pt idx="800">
                  <c:v>37284</c:v>
                </c:pt>
                <c:pt idx="801">
                  <c:v>37285</c:v>
                </c:pt>
                <c:pt idx="802">
                  <c:v>37286</c:v>
                </c:pt>
                <c:pt idx="803">
                  <c:v>37287</c:v>
                </c:pt>
                <c:pt idx="804">
                  <c:v>37288</c:v>
                </c:pt>
                <c:pt idx="805">
                  <c:v>37291</c:v>
                </c:pt>
                <c:pt idx="806">
                  <c:v>37292</c:v>
                </c:pt>
                <c:pt idx="807">
                  <c:v>37293</c:v>
                </c:pt>
                <c:pt idx="808">
                  <c:v>37294</c:v>
                </c:pt>
                <c:pt idx="809">
                  <c:v>37295</c:v>
                </c:pt>
                <c:pt idx="810">
                  <c:v>37298</c:v>
                </c:pt>
                <c:pt idx="811">
                  <c:v>37299</c:v>
                </c:pt>
                <c:pt idx="812">
                  <c:v>37300</c:v>
                </c:pt>
                <c:pt idx="813">
                  <c:v>37301</c:v>
                </c:pt>
                <c:pt idx="814">
                  <c:v>37302</c:v>
                </c:pt>
                <c:pt idx="815">
                  <c:v>37305</c:v>
                </c:pt>
                <c:pt idx="816">
                  <c:v>37306</c:v>
                </c:pt>
                <c:pt idx="817">
                  <c:v>37307</c:v>
                </c:pt>
                <c:pt idx="818">
                  <c:v>37308</c:v>
                </c:pt>
                <c:pt idx="819">
                  <c:v>37309</c:v>
                </c:pt>
                <c:pt idx="820">
                  <c:v>37312</c:v>
                </c:pt>
                <c:pt idx="821">
                  <c:v>37313</c:v>
                </c:pt>
                <c:pt idx="822">
                  <c:v>37314</c:v>
                </c:pt>
                <c:pt idx="823">
                  <c:v>37315</c:v>
                </c:pt>
                <c:pt idx="824">
                  <c:v>37316</c:v>
                </c:pt>
                <c:pt idx="825">
                  <c:v>37319</c:v>
                </c:pt>
                <c:pt idx="826">
                  <c:v>37320</c:v>
                </c:pt>
                <c:pt idx="827">
                  <c:v>37321</c:v>
                </c:pt>
                <c:pt idx="828">
                  <c:v>37322</c:v>
                </c:pt>
                <c:pt idx="829">
                  <c:v>37323</c:v>
                </c:pt>
                <c:pt idx="830">
                  <c:v>37326</c:v>
                </c:pt>
                <c:pt idx="831">
                  <c:v>37327</c:v>
                </c:pt>
                <c:pt idx="832">
                  <c:v>37328</c:v>
                </c:pt>
                <c:pt idx="833">
                  <c:v>37329</c:v>
                </c:pt>
                <c:pt idx="834">
                  <c:v>37330</c:v>
                </c:pt>
                <c:pt idx="835">
                  <c:v>37333</c:v>
                </c:pt>
                <c:pt idx="836">
                  <c:v>37334</c:v>
                </c:pt>
                <c:pt idx="837">
                  <c:v>37335</c:v>
                </c:pt>
                <c:pt idx="838">
                  <c:v>37336</c:v>
                </c:pt>
                <c:pt idx="839">
                  <c:v>37337</c:v>
                </c:pt>
                <c:pt idx="840">
                  <c:v>37340</c:v>
                </c:pt>
                <c:pt idx="841">
                  <c:v>37341</c:v>
                </c:pt>
                <c:pt idx="842">
                  <c:v>37342</c:v>
                </c:pt>
                <c:pt idx="843">
                  <c:v>37343</c:v>
                </c:pt>
                <c:pt idx="844">
                  <c:v>37344</c:v>
                </c:pt>
                <c:pt idx="845">
                  <c:v>37347</c:v>
                </c:pt>
                <c:pt idx="846">
                  <c:v>37348</c:v>
                </c:pt>
                <c:pt idx="847">
                  <c:v>37349</c:v>
                </c:pt>
                <c:pt idx="848">
                  <c:v>37350</c:v>
                </c:pt>
                <c:pt idx="849">
                  <c:v>37351</c:v>
                </c:pt>
                <c:pt idx="850">
                  <c:v>37354</c:v>
                </c:pt>
                <c:pt idx="851">
                  <c:v>37355</c:v>
                </c:pt>
                <c:pt idx="852">
                  <c:v>37356</c:v>
                </c:pt>
                <c:pt idx="853">
                  <c:v>37357</c:v>
                </c:pt>
                <c:pt idx="854">
                  <c:v>37358</c:v>
                </c:pt>
                <c:pt idx="855">
                  <c:v>37361</c:v>
                </c:pt>
                <c:pt idx="856">
                  <c:v>37362</c:v>
                </c:pt>
                <c:pt idx="857">
                  <c:v>37363</c:v>
                </c:pt>
                <c:pt idx="858">
                  <c:v>37364</c:v>
                </c:pt>
                <c:pt idx="859">
                  <c:v>37365</c:v>
                </c:pt>
                <c:pt idx="860">
                  <c:v>37368</c:v>
                </c:pt>
                <c:pt idx="861">
                  <c:v>37369</c:v>
                </c:pt>
                <c:pt idx="862">
                  <c:v>37370</c:v>
                </c:pt>
                <c:pt idx="863">
                  <c:v>37371</c:v>
                </c:pt>
                <c:pt idx="864">
                  <c:v>37372</c:v>
                </c:pt>
                <c:pt idx="865">
                  <c:v>37375</c:v>
                </c:pt>
                <c:pt idx="866">
                  <c:v>37376</c:v>
                </c:pt>
                <c:pt idx="867">
                  <c:v>37377</c:v>
                </c:pt>
                <c:pt idx="868">
                  <c:v>37378</c:v>
                </c:pt>
                <c:pt idx="869">
                  <c:v>37379</c:v>
                </c:pt>
                <c:pt idx="870">
                  <c:v>37382</c:v>
                </c:pt>
                <c:pt idx="871">
                  <c:v>37383</c:v>
                </c:pt>
                <c:pt idx="872">
                  <c:v>37384</c:v>
                </c:pt>
                <c:pt idx="873">
                  <c:v>37385</c:v>
                </c:pt>
                <c:pt idx="874">
                  <c:v>37386</c:v>
                </c:pt>
                <c:pt idx="875">
                  <c:v>37389</c:v>
                </c:pt>
                <c:pt idx="876">
                  <c:v>37390</c:v>
                </c:pt>
                <c:pt idx="877">
                  <c:v>37391</c:v>
                </c:pt>
                <c:pt idx="878">
                  <c:v>37392</c:v>
                </c:pt>
                <c:pt idx="879">
                  <c:v>37393</c:v>
                </c:pt>
                <c:pt idx="880">
                  <c:v>37396</c:v>
                </c:pt>
                <c:pt idx="881">
                  <c:v>37397</c:v>
                </c:pt>
                <c:pt idx="882">
                  <c:v>37398</c:v>
                </c:pt>
                <c:pt idx="883">
                  <c:v>37399</c:v>
                </c:pt>
                <c:pt idx="884">
                  <c:v>37400</c:v>
                </c:pt>
                <c:pt idx="885">
                  <c:v>37403</c:v>
                </c:pt>
                <c:pt idx="886">
                  <c:v>37404</c:v>
                </c:pt>
                <c:pt idx="887">
                  <c:v>37405</c:v>
                </c:pt>
                <c:pt idx="888">
                  <c:v>37406</c:v>
                </c:pt>
                <c:pt idx="889">
                  <c:v>37407</c:v>
                </c:pt>
                <c:pt idx="890">
                  <c:v>37410</c:v>
                </c:pt>
                <c:pt idx="891">
                  <c:v>37411</c:v>
                </c:pt>
                <c:pt idx="892">
                  <c:v>37412</c:v>
                </c:pt>
                <c:pt idx="893">
                  <c:v>37413</c:v>
                </c:pt>
                <c:pt idx="894">
                  <c:v>37414</c:v>
                </c:pt>
                <c:pt idx="895">
                  <c:v>37417</c:v>
                </c:pt>
                <c:pt idx="896">
                  <c:v>37418</c:v>
                </c:pt>
                <c:pt idx="897">
                  <c:v>37419</c:v>
                </c:pt>
                <c:pt idx="898">
                  <c:v>37420</c:v>
                </c:pt>
                <c:pt idx="899">
                  <c:v>37421</c:v>
                </c:pt>
                <c:pt idx="900">
                  <c:v>37424</c:v>
                </c:pt>
                <c:pt idx="901">
                  <c:v>37425</c:v>
                </c:pt>
                <c:pt idx="902">
                  <c:v>37426</c:v>
                </c:pt>
                <c:pt idx="903">
                  <c:v>37427</c:v>
                </c:pt>
                <c:pt idx="904">
                  <c:v>37428</c:v>
                </c:pt>
                <c:pt idx="905">
                  <c:v>37431</c:v>
                </c:pt>
                <c:pt idx="906">
                  <c:v>37432</c:v>
                </c:pt>
                <c:pt idx="907">
                  <c:v>37433</c:v>
                </c:pt>
                <c:pt idx="908">
                  <c:v>37434</c:v>
                </c:pt>
                <c:pt idx="909">
                  <c:v>37435</c:v>
                </c:pt>
                <c:pt idx="910">
                  <c:v>37438</c:v>
                </c:pt>
                <c:pt idx="911">
                  <c:v>37439</c:v>
                </c:pt>
                <c:pt idx="912">
                  <c:v>37440</c:v>
                </c:pt>
                <c:pt idx="913">
                  <c:v>37441</c:v>
                </c:pt>
                <c:pt idx="914">
                  <c:v>37442</c:v>
                </c:pt>
                <c:pt idx="915">
                  <c:v>37445</c:v>
                </c:pt>
                <c:pt idx="916">
                  <c:v>37446</c:v>
                </c:pt>
                <c:pt idx="917">
                  <c:v>37447</c:v>
                </c:pt>
                <c:pt idx="918">
                  <c:v>37448</c:v>
                </c:pt>
                <c:pt idx="919">
                  <c:v>37449</c:v>
                </c:pt>
                <c:pt idx="920">
                  <c:v>37452</c:v>
                </c:pt>
                <c:pt idx="921">
                  <c:v>37453</c:v>
                </c:pt>
                <c:pt idx="922">
                  <c:v>37454</c:v>
                </c:pt>
                <c:pt idx="923">
                  <c:v>37455</c:v>
                </c:pt>
                <c:pt idx="924">
                  <c:v>37456</c:v>
                </c:pt>
                <c:pt idx="925">
                  <c:v>37459</c:v>
                </c:pt>
                <c:pt idx="926">
                  <c:v>37460</c:v>
                </c:pt>
                <c:pt idx="927">
                  <c:v>37461</c:v>
                </c:pt>
                <c:pt idx="928">
                  <c:v>37462</c:v>
                </c:pt>
                <c:pt idx="929">
                  <c:v>37463</c:v>
                </c:pt>
                <c:pt idx="930">
                  <c:v>37466</c:v>
                </c:pt>
                <c:pt idx="931">
                  <c:v>37467</c:v>
                </c:pt>
                <c:pt idx="932">
                  <c:v>37468</c:v>
                </c:pt>
                <c:pt idx="933">
                  <c:v>37469</c:v>
                </c:pt>
                <c:pt idx="934">
                  <c:v>37470</c:v>
                </c:pt>
                <c:pt idx="935">
                  <c:v>37473</c:v>
                </c:pt>
                <c:pt idx="936">
                  <c:v>37474</c:v>
                </c:pt>
                <c:pt idx="937">
                  <c:v>37475</c:v>
                </c:pt>
                <c:pt idx="938">
                  <c:v>37476</c:v>
                </c:pt>
                <c:pt idx="939">
                  <c:v>37477</c:v>
                </c:pt>
                <c:pt idx="940">
                  <c:v>37480</c:v>
                </c:pt>
                <c:pt idx="941">
                  <c:v>37481</c:v>
                </c:pt>
                <c:pt idx="942">
                  <c:v>37482</c:v>
                </c:pt>
                <c:pt idx="943">
                  <c:v>37483</c:v>
                </c:pt>
                <c:pt idx="944">
                  <c:v>37484</c:v>
                </c:pt>
                <c:pt idx="945">
                  <c:v>37487</c:v>
                </c:pt>
                <c:pt idx="946">
                  <c:v>37488</c:v>
                </c:pt>
                <c:pt idx="947">
                  <c:v>37489</c:v>
                </c:pt>
                <c:pt idx="948">
                  <c:v>37490</c:v>
                </c:pt>
                <c:pt idx="949">
                  <c:v>37491</c:v>
                </c:pt>
                <c:pt idx="950">
                  <c:v>37494</c:v>
                </c:pt>
                <c:pt idx="951">
                  <c:v>37495</c:v>
                </c:pt>
                <c:pt idx="952">
                  <c:v>37496</c:v>
                </c:pt>
                <c:pt idx="953">
                  <c:v>37497</c:v>
                </c:pt>
                <c:pt idx="954">
                  <c:v>37498</c:v>
                </c:pt>
                <c:pt idx="955">
                  <c:v>37501</c:v>
                </c:pt>
                <c:pt idx="956">
                  <c:v>37502</c:v>
                </c:pt>
                <c:pt idx="957">
                  <c:v>37503</c:v>
                </c:pt>
                <c:pt idx="958">
                  <c:v>37504</c:v>
                </c:pt>
                <c:pt idx="959">
                  <c:v>37505</c:v>
                </c:pt>
                <c:pt idx="960">
                  <c:v>37508</c:v>
                </c:pt>
                <c:pt idx="961">
                  <c:v>37509</c:v>
                </c:pt>
                <c:pt idx="962">
                  <c:v>37510</c:v>
                </c:pt>
                <c:pt idx="963">
                  <c:v>37511</c:v>
                </c:pt>
                <c:pt idx="964">
                  <c:v>37512</c:v>
                </c:pt>
                <c:pt idx="965">
                  <c:v>37515</c:v>
                </c:pt>
                <c:pt idx="966">
                  <c:v>37516</c:v>
                </c:pt>
                <c:pt idx="967">
                  <c:v>37517</c:v>
                </c:pt>
                <c:pt idx="968">
                  <c:v>37518</c:v>
                </c:pt>
                <c:pt idx="969">
                  <c:v>37519</c:v>
                </c:pt>
                <c:pt idx="970">
                  <c:v>37522</c:v>
                </c:pt>
                <c:pt idx="971">
                  <c:v>37523</c:v>
                </c:pt>
                <c:pt idx="972">
                  <c:v>37524</c:v>
                </c:pt>
                <c:pt idx="973">
                  <c:v>37525</c:v>
                </c:pt>
                <c:pt idx="974">
                  <c:v>37526</c:v>
                </c:pt>
                <c:pt idx="975">
                  <c:v>37529</c:v>
                </c:pt>
                <c:pt idx="976">
                  <c:v>37530</c:v>
                </c:pt>
                <c:pt idx="977">
                  <c:v>37531</c:v>
                </c:pt>
                <c:pt idx="978">
                  <c:v>37532</c:v>
                </c:pt>
                <c:pt idx="979">
                  <c:v>37533</c:v>
                </c:pt>
                <c:pt idx="980">
                  <c:v>37536</c:v>
                </c:pt>
                <c:pt idx="981">
                  <c:v>37537</c:v>
                </c:pt>
                <c:pt idx="982">
                  <c:v>37538</c:v>
                </c:pt>
                <c:pt idx="983">
                  <c:v>37539</c:v>
                </c:pt>
                <c:pt idx="984">
                  <c:v>37540</c:v>
                </c:pt>
                <c:pt idx="985">
                  <c:v>37543</c:v>
                </c:pt>
                <c:pt idx="986">
                  <c:v>37544</c:v>
                </c:pt>
                <c:pt idx="987">
                  <c:v>37545</c:v>
                </c:pt>
                <c:pt idx="988">
                  <c:v>37546</c:v>
                </c:pt>
                <c:pt idx="989">
                  <c:v>37547</c:v>
                </c:pt>
                <c:pt idx="990">
                  <c:v>37550</c:v>
                </c:pt>
                <c:pt idx="991">
                  <c:v>37551</c:v>
                </c:pt>
                <c:pt idx="992">
                  <c:v>37552</c:v>
                </c:pt>
                <c:pt idx="993">
                  <c:v>37553</c:v>
                </c:pt>
                <c:pt idx="994">
                  <c:v>37554</c:v>
                </c:pt>
                <c:pt idx="995">
                  <c:v>37557</c:v>
                </c:pt>
                <c:pt idx="996">
                  <c:v>37558</c:v>
                </c:pt>
                <c:pt idx="997">
                  <c:v>37559</c:v>
                </c:pt>
                <c:pt idx="998">
                  <c:v>37560</c:v>
                </c:pt>
                <c:pt idx="999">
                  <c:v>37561</c:v>
                </c:pt>
                <c:pt idx="1000">
                  <c:v>37564</c:v>
                </c:pt>
                <c:pt idx="1001">
                  <c:v>37565</c:v>
                </c:pt>
                <c:pt idx="1002">
                  <c:v>37566</c:v>
                </c:pt>
                <c:pt idx="1003">
                  <c:v>37567</c:v>
                </c:pt>
                <c:pt idx="1004">
                  <c:v>37568</c:v>
                </c:pt>
                <c:pt idx="1005">
                  <c:v>37571</c:v>
                </c:pt>
                <c:pt idx="1006">
                  <c:v>37572</c:v>
                </c:pt>
                <c:pt idx="1007">
                  <c:v>37573</c:v>
                </c:pt>
                <c:pt idx="1008">
                  <c:v>37574</c:v>
                </c:pt>
                <c:pt idx="1009">
                  <c:v>37575</c:v>
                </c:pt>
                <c:pt idx="1010">
                  <c:v>37578</c:v>
                </c:pt>
                <c:pt idx="1011">
                  <c:v>37579</c:v>
                </c:pt>
                <c:pt idx="1012">
                  <c:v>37580</c:v>
                </c:pt>
                <c:pt idx="1013">
                  <c:v>37581</c:v>
                </c:pt>
                <c:pt idx="1014">
                  <c:v>37582</c:v>
                </c:pt>
                <c:pt idx="1015">
                  <c:v>37585</c:v>
                </c:pt>
                <c:pt idx="1016">
                  <c:v>37586</c:v>
                </c:pt>
                <c:pt idx="1017">
                  <c:v>37587</c:v>
                </c:pt>
                <c:pt idx="1018">
                  <c:v>37588</c:v>
                </c:pt>
                <c:pt idx="1019">
                  <c:v>37589</c:v>
                </c:pt>
                <c:pt idx="1020">
                  <c:v>37592</c:v>
                </c:pt>
                <c:pt idx="1021">
                  <c:v>37593</c:v>
                </c:pt>
                <c:pt idx="1022">
                  <c:v>37594</c:v>
                </c:pt>
                <c:pt idx="1023">
                  <c:v>37595</c:v>
                </c:pt>
                <c:pt idx="1024">
                  <c:v>37596</c:v>
                </c:pt>
                <c:pt idx="1025">
                  <c:v>37599</c:v>
                </c:pt>
                <c:pt idx="1026">
                  <c:v>37600</c:v>
                </c:pt>
                <c:pt idx="1027">
                  <c:v>37601</c:v>
                </c:pt>
                <c:pt idx="1028">
                  <c:v>37602</c:v>
                </c:pt>
                <c:pt idx="1029">
                  <c:v>37603</c:v>
                </c:pt>
                <c:pt idx="1030">
                  <c:v>37606</c:v>
                </c:pt>
                <c:pt idx="1031">
                  <c:v>37607</c:v>
                </c:pt>
                <c:pt idx="1032">
                  <c:v>37608</c:v>
                </c:pt>
                <c:pt idx="1033">
                  <c:v>37609</c:v>
                </c:pt>
                <c:pt idx="1034">
                  <c:v>37610</c:v>
                </c:pt>
                <c:pt idx="1035">
                  <c:v>37613</c:v>
                </c:pt>
                <c:pt idx="1036">
                  <c:v>37614</c:v>
                </c:pt>
                <c:pt idx="1037">
                  <c:v>37615</c:v>
                </c:pt>
                <c:pt idx="1038">
                  <c:v>37616</c:v>
                </c:pt>
                <c:pt idx="1039">
                  <c:v>37617</c:v>
                </c:pt>
                <c:pt idx="1040">
                  <c:v>37620</c:v>
                </c:pt>
                <c:pt idx="1041">
                  <c:v>37621</c:v>
                </c:pt>
                <c:pt idx="1042">
                  <c:v>37622</c:v>
                </c:pt>
                <c:pt idx="1043">
                  <c:v>37623</c:v>
                </c:pt>
                <c:pt idx="1044">
                  <c:v>37624</c:v>
                </c:pt>
                <c:pt idx="1045">
                  <c:v>37627</c:v>
                </c:pt>
                <c:pt idx="1046">
                  <c:v>37628</c:v>
                </c:pt>
                <c:pt idx="1047">
                  <c:v>37629</c:v>
                </c:pt>
                <c:pt idx="1048">
                  <c:v>37630</c:v>
                </c:pt>
                <c:pt idx="1049">
                  <c:v>37631</c:v>
                </c:pt>
                <c:pt idx="1050">
                  <c:v>37634</c:v>
                </c:pt>
                <c:pt idx="1051">
                  <c:v>37635</c:v>
                </c:pt>
                <c:pt idx="1052">
                  <c:v>37636</c:v>
                </c:pt>
                <c:pt idx="1053">
                  <c:v>37637</c:v>
                </c:pt>
                <c:pt idx="1054">
                  <c:v>37638</c:v>
                </c:pt>
                <c:pt idx="1055">
                  <c:v>37641</c:v>
                </c:pt>
                <c:pt idx="1056">
                  <c:v>37642</c:v>
                </c:pt>
                <c:pt idx="1057">
                  <c:v>37643</c:v>
                </c:pt>
                <c:pt idx="1058">
                  <c:v>37644</c:v>
                </c:pt>
                <c:pt idx="1059">
                  <c:v>37645</c:v>
                </c:pt>
                <c:pt idx="1060">
                  <c:v>37648</c:v>
                </c:pt>
                <c:pt idx="1061">
                  <c:v>37649</c:v>
                </c:pt>
                <c:pt idx="1062">
                  <c:v>37650</c:v>
                </c:pt>
                <c:pt idx="1063">
                  <c:v>37651</c:v>
                </c:pt>
                <c:pt idx="1064">
                  <c:v>37652</c:v>
                </c:pt>
                <c:pt idx="1065">
                  <c:v>37655</c:v>
                </c:pt>
                <c:pt idx="1066">
                  <c:v>37656</c:v>
                </c:pt>
                <c:pt idx="1067">
                  <c:v>37657</c:v>
                </c:pt>
                <c:pt idx="1068">
                  <c:v>37658</c:v>
                </c:pt>
                <c:pt idx="1069">
                  <c:v>37659</c:v>
                </c:pt>
                <c:pt idx="1070">
                  <c:v>37662</c:v>
                </c:pt>
                <c:pt idx="1071">
                  <c:v>37663</c:v>
                </c:pt>
                <c:pt idx="1072">
                  <c:v>37664</c:v>
                </c:pt>
                <c:pt idx="1073">
                  <c:v>37665</c:v>
                </c:pt>
                <c:pt idx="1074">
                  <c:v>37666</c:v>
                </c:pt>
                <c:pt idx="1075">
                  <c:v>37669</c:v>
                </c:pt>
                <c:pt idx="1076">
                  <c:v>37670</c:v>
                </c:pt>
                <c:pt idx="1077">
                  <c:v>37671</c:v>
                </c:pt>
                <c:pt idx="1078">
                  <c:v>37672</c:v>
                </c:pt>
                <c:pt idx="1079">
                  <c:v>37673</c:v>
                </c:pt>
                <c:pt idx="1080">
                  <c:v>37676</c:v>
                </c:pt>
                <c:pt idx="1081">
                  <c:v>37677</c:v>
                </c:pt>
                <c:pt idx="1082">
                  <c:v>37678</c:v>
                </c:pt>
                <c:pt idx="1083">
                  <c:v>37679</c:v>
                </c:pt>
                <c:pt idx="1084">
                  <c:v>37680</c:v>
                </c:pt>
                <c:pt idx="1085">
                  <c:v>37683</c:v>
                </c:pt>
                <c:pt idx="1086">
                  <c:v>37684</c:v>
                </c:pt>
                <c:pt idx="1087">
                  <c:v>37685</c:v>
                </c:pt>
                <c:pt idx="1088">
                  <c:v>37686</c:v>
                </c:pt>
                <c:pt idx="1089">
                  <c:v>37687</c:v>
                </c:pt>
                <c:pt idx="1090">
                  <c:v>37690</c:v>
                </c:pt>
                <c:pt idx="1091">
                  <c:v>37691</c:v>
                </c:pt>
                <c:pt idx="1092">
                  <c:v>37692</c:v>
                </c:pt>
                <c:pt idx="1093">
                  <c:v>37693</c:v>
                </c:pt>
                <c:pt idx="1094">
                  <c:v>37694</c:v>
                </c:pt>
                <c:pt idx="1095">
                  <c:v>37697</c:v>
                </c:pt>
                <c:pt idx="1096">
                  <c:v>37698</c:v>
                </c:pt>
                <c:pt idx="1097">
                  <c:v>37699</c:v>
                </c:pt>
                <c:pt idx="1098">
                  <c:v>37700</c:v>
                </c:pt>
                <c:pt idx="1099">
                  <c:v>37701</c:v>
                </c:pt>
                <c:pt idx="1100">
                  <c:v>37704</c:v>
                </c:pt>
                <c:pt idx="1101">
                  <c:v>37705</c:v>
                </c:pt>
                <c:pt idx="1102">
                  <c:v>37706</c:v>
                </c:pt>
                <c:pt idx="1103">
                  <c:v>37707</c:v>
                </c:pt>
                <c:pt idx="1104">
                  <c:v>37708</c:v>
                </c:pt>
                <c:pt idx="1105">
                  <c:v>37711</c:v>
                </c:pt>
                <c:pt idx="1106">
                  <c:v>37712</c:v>
                </c:pt>
                <c:pt idx="1107">
                  <c:v>37713</c:v>
                </c:pt>
                <c:pt idx="1108">
                  <c:v>37714</c:v>
                </c:pt>
                <c:pt idx="1109">
                  <c:v>37715</c:v>
                </c:pt>
                <c:pt idx="1110">
                  <c:v>37718</c:v>
                </c:pt>
                <c:pt idx="1111">
                  <c:v>37719</c:v>
                </c:pt>
                <c:pt idx="1112">
                  <c:v>37720</c:v>
                </c:pt>
                <c:pt idx="1113">
                  <c:v>37721</c:v>
                </c:pt>
                <c:pt idx="1114">
                  <c:v>37722</c:v>
                </c:pt>
                <c:pt idx="1115">
                  <c:v>37725</c:v>
                </c:pt>
                <c:pt idx="1116">
                  <c:v>37726</c:v>
                </c:pt>
                <c:pt idx="1117">
                  <c:v>37727</c:v>
                </c:pt>
                <c:pt idx="1118">
                  <c:v>37728</c:v>
                </c:pt>
                <c:pt idx="1119">
                  <c:v>37729</c:v>
                </c:pt>
                <c:pt idx="1120">
                  <c:v>37732</c:v>
                </c:pt>
                <c:pt idx="1121">
                  <c:v>37733</c:v>
                </c:pt>
                <c:pt idx="1122">
                  <c:v>37734</c:v>
                </c:pt>
                <c:pt idx="1123">
                  <c:v>37735</c:v>
                </c:pt>
                <c:pt idx="1124">
                  <c:v>37736</c:v>
                </c:pt>
                <c:pt idx="1125">
                  <c:v>37739</c:v>
                </c:pt>
                <c:pt idx="1126">
                  <c:v>37740</c:v>
                </c:pt>
                <c:pt idx="1127">
                  <c:v>37741</c:v>
                </c:pt>
                <c:pt idx="1128">
                  <c:v>37742</c:v>
                </c:pt>
                <c:pt idx="1129">
                  <c:v>37743</c:v>
                </c:pt>
                <c:pt idx="1130">
                  <c:v>37746</c:v>
                </c:pt>
                <c:pt idx="1131">
                  <c:v>37747</c:v>
                </c:pt>
                <c:pt idx="1132">
                  <c:v>37748</c:v>
                </c:pt>
                <c:pt idx="1133">
                  <c:v>37749</c:v>
                </c:pt>
                <c:pt idx="1134">
                  <c:v>37750</c:v>
                </c:pt>
                <c:pt idx="1135">
                  <c:v>37753</c:v>
                </c:pt>
                <c:pt idx="1136">
                  <c:v>37754</c:v>
                </c:pt>
                <c:pt idx="1137">
                  <c:v>37755</c:v>
                </c:pt>
                <c:pt idx="1138">
                  <c:v>37756</c:v>
                </c:pt>
                <c:pt idx="1139">
                  <c:v>37757</c:v>
                </c:pt>
                <c:pt idx="1140">
                  <c:v>37760</c:v>
                </c:pt>
                <c:pt idx="1141">
                  <c:v>37761</c:v>
                </c:pt>
                <c:pt idx="1142">
                  <c:v>37762</c:v>
                </c:pt>
                <c:pt idx="1143">
                  <c:v>37763</c:v>
                </c:pt>
                <c:pt idx="1144">
                  <c:v>37764</c:v>
                </c:pt>
                <c:pt idx="1145">
                  <c:v>37767</c:v>
                </c:pt>
                <c:pt idx="1146">
                  <c:v>37768</c:v>
                </c:pt>
                <c:pt idx="1147">
                  <c:v>37769</c:v>
                </c:pt>
                <c:pt idx="1148">
                  <c:v>37770</c:v>
                </c:pt>
                <c:pt idx="1149">
                  <c:v>37771</c:v>
                </c:pt>
                <c:pt idx="1150">
                  <c:v>37774</c:v>
                </c:pt>
                <c:pt idx="1151">
                  <c:v>37775</c:v>
                </c:pt>
                <c:pt idx="1152">
                  <c:v>37776</c:v>
                </c:pt>
                <c:pt idx="1153">
                  <c:v>37777</c:v>
                </c:pt>
                <c:pt idx="1154">
                  <c:v>37778</c:v>
                </c:pt>
                <c:pt idx="1155">
                  <c:v>37781</c:v>
                </c:pt>
                <c:pt idx="1156">
                  <c:v>37782</c:v>
                </c:pt>
                <c:pt idx="1157">
                  <c:v>37783</c:v>
                </c:pt>
                <c:pt idx="1158">
                  <c:v>37784</c:v>
                </c:pt>
                <c:pt idx="1159">
                  <c:v>37785</c:v>
                </c:pt>
                <c:pt idx="1160">
                  <c:v>37788</c:v>
                </c:pt>
                <c:pt idx="1161">
                  <c:v>37789</c:v>
                </c:pt>
                <c:pt idx="1162">
                  <c:v>37790</c:v>
                </c:pt>
                <c:pt idx="1163">
                  <c:v>37791</c:v>
                </c:pt>
                <c:pt idx="1164">
                  <c:v>37792</c:v>
                </c:pt>
                <c:pt idx="1165">
                  <c:v>37795</c:v>
                </c:pt>
                <c:pt idx="1166">
                  <c:v>37796</c:v>
                </c:pt>
                <c:pt idx="1167">
                  <c:v>37797</c:v>
                </c:pt>
                <c:pt idx="1168">
                  <c:v>37798</c:v>
                </c:pt>
                <c:pt idx="1169">
                  <c:v>37799</c:v>
                </c:pt>
                <c:pt idx="1170">
                  <c:v>37802</c:v>
                </c:pt>
                <c:pt idx="1171">
                  <c:v>37803</c:v>
                </c:pt>
                <c:pt idx="1172">
                  <c:v>37804</c:v>
                </c:pt>
                <c:pt idx="1173">
                  <c:v>37805</c:v>
                </c:pt>
                <c:pt idx="1174">
                  <c:v>37806</c:v>
                </c:pt>
                <c:pt idx="1175">
                  <c:v>37809</c:v>
                </c:pt>
                <c:pt idx="1176">
                  <c:v>37810</c:v>
                </c:pt>
                <c:pt idx="1177">
                  <c:v>37811</c:v>
                </c:pt>
                <c:pt idx="1178">
                  <c:v>37812</c:v>
                </c:pt>
                <c:pt idx="1179">
                  <c:v>37813</c:v>
                </c:pt>
                <c:pt idx="1180">
                  <c:v>37816</c:v>
                </c:pt>
                <c:pt idx="1181">
                  <c:v>37817</c:v>
                </c:pt>
                <c:pt idx="1182">
                  <c:v>37818</c:v>
                </c:pt>
                <c:pt idx="1183">
                  <c:v>37819</c:v>
                </c:pt>
                <c:pt idx="1184">
                  <c:v>37820</c:v>
                </c:pt>
                <c:pt idx="1185">
                  <c:v>37823</c:v>
                </c:pt>
                <c:pt idx="1186">
                  <c:v>37824</c:v>
                </c:pt>
                <c:pt idx="1187">
                  <c:v>37825</c:v>
                </c:pt>
                <c:pt idx="1188">
                  <c:v>37826</c:v>
                </c:pt>
                <c:pt idx="1189">
                  <c:v>37827</c:v>
                </c:pt>
                <c:pt idx="1190">
                  <c:v>37830</c:v>
                </c:pt>
                <c:pt idx="1191">
                  <c:v>37831</c:v>
                </c:pt>
                <c:pt idx="1192">
                  <c:v>37832</c:v>
                </c:pt>
                <c:pt idx="1193">
                  <c:v>37833</c:v>
                </c:pt>
                <c:pt idx="1194">
                  <c:v>37834</c:v>
                </c:pt>
   